</c>
      <c r="LB55" s="579">
        <f>Price_Def[[#This Row],[CPI]]/SUMIFS(Price_Def[Historical],Price_Def[Scenario],Price_Def[[#This Row],[Scenario]],Price_Def[Year],"2020")</f>
        <v>1</v>
      </c>
      <c r="LC55" s="898" cm="1">
        <f t="array" ref="LC55">Price_Def[[#This Row],[CPI]]/SUMIFS(Price_Def[Historical],Price_Def[Scenario],Price_Def[[#This Row],[Scenario]],Price_Def[Year],CalibYear_Scen[CalibrationYear])</f>
        <v>1</v>
      </c>
      <c r="LE55" s="13" t="s">
        <v>1035</v>
      </c>
      <c r="LF55" s="432" t="s">
        <v>446</v>
      </c>
      <c r="LG55" s="432" t="str">
        <f>CONCATENATE(AgPracLookup[[#This Row],[SPAMgroup]],AgPracLookup[[#This Row],[AgPracScen]])</f>
        <v>fibresDiversified</v>
      </c>
      <c r="LH55" s="626" t="s">
        <v>1010</v>
      </c>
      <c r="LI55" s="632">
        <f>MAX(AgPracLookup[[#This Row],[AgPrac1Target]],AgPracLookup[[#This Row],[AgPrac2Target]],AgPracLookup[[#This Row],[AgPrac3Target]])</f>
        <v>0.5</v>
      </c>
      <c r="LJ55" s="432" t="s">
        <v>1076</v>
      </c>
      <c r="LK55" s="627">
        <v>0.5</v>
      </c>
      <c r="LL55" s="628"/>
      <c r="LM55" s="629"/>
      <c r="LN55" s="628"/>
      <c r="LO55" s="628"/>
      <c r="LQ55" s="2" t="str" cm="1">
        <f t="array" ref="LQ55">INDEX(AgPractice_Scen[AgPrac_SCEN],MATCH("x",AgPractice_Scen[SELECTION],0),0)</f>
        <v>Cover_crops</v>
      </c>
      <c r="LR55" s="2" t="s">
        <v>985</v>
      </c>
      <c r="LS55" s="651" t="s">
        <v>1035</v>
      </c>
      <c r="LT55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5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5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5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5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5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5" s="658" t="s">
        <v>1035</v>
      </c>
      <c r="MC55" t="str" cm="1">
        <f t="array" ref="MC55">INDEX(AgPractice_Scen[AgPrac_SCEN],MATCH("x",AgPractice_Scen[SELECTION],0),0)</f>
        <v>Cover_crops</v>
      </c>
      <c r="MD55" t="str">
        <f>CONCATENATE(AgPracDef[[#This Row],[SPAMgroup]],AgPracDef[[#This Row],[AgPracScen]])</f>
        <v>fibresCover_crops</v>
      </c>
      <c r="ME55" s="659">
        <v>2050</v>
      </c>
      <c r="MF5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5" s="662" t="str" cm="1">
        <f t="array" ref="MH55">INDEX(AgPracLookup[ImplTiming],MATCH(AgPracDef[[#This Row],[ProductScen]],AgPracLookup[ProductScen],0),0)</f>
        <v>Linear</v>
      </c>
      <c r="MI55" s="664">
        <f ca="1">SUMIFS(ImplCoefOptions[Share_2050],ImplCoefOptions[Year],AgPracDef[[#This Row],[Year]],ImplCoefOptions[ImplTiming],AgPracDef[[#This Row],[ImplTiming]])</f>
        <v>1.0000000000000018</v>
      </c>
      <c r="MJ55" s="662">
        <f ca="1">1+(AgPracDef[[#This Row],[YieldShifter2050]]-1)*AgPracDef[[#This Row],[ImplCoef]]</f>
        <v>1</v>
      </c>
      <c r="MK55" s="662">
        <f ca="1">1+(AgPracDef[[#This Row],[BiodivShifter2050]]-1)*AgPracDef[[#This Row],[ImplCoef]]</f>
        <v>1</v>
      </c>
      <c r="ML55" s="661">
        <f>SUMIFS(CropNatBioScore[BioScore],CropNatBioScore[Year],2014)</f>
        <v>95.975244045257597</v>
      </c>
      <c r="MM55" s="662">
        <f ca="1">IF(AgPracDef[[#This Row],[BioScoreBaseline]]*AgPracDef[[#This Row],[ShifterBio]]&lt;100,AgPracDef[[#This Row],[BioScoreBaseline]]*AgPracDef[[#This Row],[ShifterBio]],100)</f>
        <v>95.975244045257597</v>
      </c>
      <c r="NJ55" t="s">
        <v>194</v>
      </c>
      <c r="NK55" t="s">
        <v>1056</v>
      </c>
      <c r="NL55" s="810" t="s">
        <v>1010</v>
      </c>
      <c r="NM5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55" s="984"/>
      <c r="NO55" s="21">
        <f>IrrShareTarget[[#This Row],[shirrtarget]]-IrrShareTarget[[#This Row],[shirrcur]]</f>
        <v>-0.25046414201020079</v>
      </c>
      <c r="NQ55" t="str">
        <f>INDEX(IrrArea_scen[IRR_SCEN],MATCH("x",IrrArea_scen[SELECTION],0),0)</f>
        <v>LowGrowth</v>
      </c>
      <c r="NR55" t="s">
        <v>1036</v>
      </c>
      <c r="NS55" t="str">
        <f>INDEX(IrrShareTarget[ImplTiming],MATCH(IrrShareDef[[#This Row],[IRR_SCEN]],IrrShareTarget[IRR_SCEN],0),0)</f>
        <v>Linear</v>
      </c>
      <c r="NT55">
        <v>2050</v>
      </c>
      <c r="NU55" s="469">
        <f>SUMIFS(IrrShareTarget[shirrcur],IrrShareTarget[Prod_group],IrrShareDef[[#This Row],[Prod_group]],IrrShareTarget[IRR_SCEN],IrrShareDef[[#This Row],[IRR_SCEN]])</f>
        <v>0.66855241588309977</v>
      </c>
      <c r="NV55" s="469">
        <f>SUMIFS(IrrShareTarget[shirrtarget],IrrShareTarget[Prod_group],IrrShareDef[[#This Row],[Prod_group]],IrrShareTarget[IRR_SCEN],IrrShareDef[[#This Row],[IRR_SCEN]])</f>
        <v>0.8</v>
      </c>
      <c r="NW55" s="469">
        <f ca="1">SUMIFS(ImplCoefOptions[Share_2050],ImplCoefOptions[Year],IrrShareDef[[#This Row],[YEAR]],ImplCoefOptions[ImplTiming],IrrShareDef[[#This Row],[ImplTiming]])</f>
        <v>1.0000000000000018</v>
      </c>
      <c r="NX5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66152256637494</v>
      </c>
    </row>
    <row r="56" spans="1:388" ht="19.5" customHeight="1" x14ac:dyDescent="0.25">
      <c r="A56" s="124"/>
      <c r="B56" t="s">
        <v>1074</v>
      </c>
      <c r="C56">
        <v>2020</v>
      </c>
      <c r="D5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6" s="124"/>
      <c r="F56" s="124"/>
      <c r="G56" s="124"/>
      <c r="J56" t="str">
        <f>ProjData_c!A27</f>
        <v>SSP3</v>
      </c>
      <c r="K56" t="str">
        <f>ProjData_c!B27</f>
        <v>2045</v>
      </c>
      <c r="L56" s="4">
        <f>ProjData_c!E27</f>
        <v>271368.66399999999</v>
      </c>
      <c r="M56" s="4">
        <f>ProjData_c!F27</f>
        <v>5.30769</v>
      </c>
      <c r="N56" s="4">
        <f>GdpPopTarget[[#This Row],[GDPT]]/GdpPopTarget[[#This Row],[POPT]]</f>
        <v>51127.451678602178</v>
      </c>
      <c r="O56" s="394">
        <f>UrbPopShare_c!C25</f>
        <v>91.369849979999998</v>
      </c>
      <c r="P56" s="4">
        <f>ProjData_c!C27</f>
        <v>1.1864646318669634</v>
      </c>
      <c r="Q56" s="4">
        <f>ProjData_c!D27</f>
        <v>0.96404420913062039</v>
      </c>
      <c r="R56" s="4">
        <f>SUMIFS(gdp_pop_hist[GDP_shift],gdp_pop_hist[YEAR],"2020")*GdpPopTarget[[#This Row],[GDP_shift_2020]]</f>
        <v>1.5073094796638464</v>
      </c>
      <c r="S56" s="4">
        <f>'1_data_demand'!$M$41*GdpPopTarget[[#This Row],[POP_Shift_2020]]</f>
        <v>1.0205234460600565</v>
      </c>
      <c r="U56" t="str">
        <f>Einc_proj_c!A25</f>
        <v>SSP1</v>
      </c>
      <c r="V56" t="str">
        <f>Einc_proj_c!B25</f>
        <v>MILK</v>
      </c>
      <c r="W56" t="str">
        <f>Einc_proj_c!C25</f>
        <v>2000</v>
      </c>
      <c r="X56">
        <f>Einc_proj_c!D25</f>
        <v>0.14349827602405654</v>
      </c>
      <c r="AD56" t="s">
        <v>135</v>
      </c>
      <c r="AE56" s="455" t="s">
        <v>1042</v>
      </c>
      <c r="AF56" t="str">
        <f>CONCATENATE(DietTarget[[#This Row],[DietScen]],DietTarget[[#This Row],[PROD_GROUP]])</f>
        <v>CT_DietOLSOIL</v>
      </c>
      <c r="AG56" t="str">
        <f>VLOOKUP(DietTarget[[#This Row],[DietScen]],DietImplRates[],2,FALSE)</f>
        <v>Other</v>
      </c>
      <c r="AH5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2.04915758446836</v>
      </c>
      <c r="AI5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56" s="7">
        <f>IF(AND(DietTarget[[#This Row],[target]]&gt;0,DietTarget[[#This Row],[FAOCalibYear]]&gt;0),DietTarget[[#This Row],[target]]-DietTarget[[#This Row],[FAOCalibYear]],0)</f>
        <v>0</v>
      </c>
      <c r="AL56" t="str">
        <f>VLOOKUP("x",Diet_scen[],2,FALSE)</f>
        <v>NC_Diet</v>
      </c>
      <c r="AM56" s="457" t="s">
        <v>1042</v>
      </c>
      <c r="AN56" t="str">
        <f>IFERROR(VLOOKUP(DietScenDef[[#This Row],[DietScen]],DietImplRates[],2,FALSE),"")</f>
        <v>Other</v>
      </c>
      <c r="AO56">
        <v>2020</v>
      </c>
      <c r="AP56" s="7">
        <f>SUMIFS(DietTarget[FAOCalibYear],DietTarget[DietScen],DietScenDef[[#This Row],[DietScen]],DietTarget[PROD_GROUP],DietScenDef[[#This Row],[PROD_GROUP]])</f>
        <v>162.04915758446836</v>
      </c>
      <c r="AQ56">
        <f>SUMIFS(DietTarget[diff],DietTarget[DietScen],DietScenDef[[#This Row],[DietScen]],DietTarget[PROD_GROUP],DietScenDef[[#This Row],[PROD_GROUP]])</f>
        <v>162.04915758446836</v>
      </c>
      <c r="AR56" s="8">
        <f>SUMIFS(ImplCoefOptions[Share_2050],ImplCoefOptions[Year],DietScenDef[[#This Row],[Year]],ImplCoefOptions[ImplTiming],DietScenDef[[#This Row],[ImplTiming]])</f>
        <v>0</v>
      </c>
      <c r="AS56">
        <f>DietScenDef[[#This Row],[current]]+DietScenDef[[#This Row],[ImplCoef]]*DietScenDef[[#This Row],[DiffTarget]]</f>
        <v>162.04915758446836</v>
      </c>
      <c r="AT56" s="6">
        <f>IF(DietScenDef[[#This Row],[Year]]&gt;CalibYear_Scen[CalibrationYear],IFERROR(DietScenDef[[#This Row],[Calc]]/DietScenDef[[#This Row],[current]],1),0)</f>
        <v>0</v>
      </c>
      <c r="AW56" t="s">
        <v>283</v>
      </c>
      <c r="AX56" s="455" t="s">
        <v>1042</v>
      </c>
      <c r="AY56" s="456" t="str">
        <f>CONCATENATE(FLScenTarget[[#This Row],[FoodLossScen]],FLScenTarget[[#This Row],[Prod_group]])</f>
        <v>IncreasedOLSOIL</v>
      </c>
      <c r="AZ56" s="127" t="s">
        <v>1010</v>
      </c>
      <c r="BA56" s="8">
        <v>0.2</v>
      </c>
      <c r="BC56" t="str">
        <f>VLOOKUP("X",Scen_foodloss[[Selection]:[FoodLossScen]],2,FALSE)</f>
        <v>Reduced</v>
      </c>
      <c r="BD56" s="455" t="s">
        <v>1042</v>
      </c>
      <c r="BE56" s="456" t="str">
        <f>CONCATENATE(FoodLossTarget[[#This Row],[FoodLossScen]],FoodLossTarget[[#This Row],[Prod_group]])</f>
        <v>ReducedOLSOIL</v>
      </c>
      <c r="BF56" t="str">
        <f>VLOOKUP(FoodLossTarget[[#This Row],[Scen_group]],FLScenTarget[[#All],[Scen_group]:[ImplTiming]],2,FALSE)</f>
        <v>Linear</v>
      </c>
      <c r="BG56" s="7">
        <v>2020</v>
      </c>
      <c r="BH56" s="8">
        <f>IFERROR(SUMIFS(FoodLossByGroup[ShLossDistribConso],FoodLossByGroup[PROD_GROUP],FoodLossTarget[[#This Row],[Prod_group]],FoodLossByGroup[REGION],FoodLossTarget[[#This Row],[Region]]),0)</f>
        <v>4.9600000000000005E-2</v>
      </c>
      <c r="BI5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6" s="8">
        <f>IFERROR(SUMIFS(FoodLossByGroup[ShLossDistributionRetail],FoodLossByGroup[PROD_GROUP],FoodLossTarget[[#This Row],[Prod_group]],FoodLossByGroup[REGION],FoodLossTarget[[#This Row],[Region]]),0)/100</f>
        <v>0.01</v>
      </c>
      <c r="BK5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6" s="279">
        <f ca="1">SUMIFS(ImplCoefOptions[Share_2050],ImplCoefOptions[Year],FoodLossTarget[[#This Row],[Year]],ImplCoefOptions[ImplTiming],FoodLossTarget[[#This Row],[ImplTiming]])</f>
        <v>0</v>
      </c>
      <c r="BM56" s="279">
        <f ca="1">FoodLossTarget[[#This Row],[Current]]+(FoodLossTarget[[#This Row],[Target]]-FoodLossTarget[[#This Row],[Current]])*FoodLossTarget[[#This Row],[ImplCoef]]</f>
        <v>4.9600000000000005E-2</v>
      </c>
      <c r="BN56" s="279">
        <f ca="1">FoodLossTarget[[#This Row],[Current_retail]]+(FoodLossTarget[[#This Row],[Target_retail]]-FoodLossTarget[[#This Row],[Current_retail]])*FoodLossTarget[[#This Row],[ImplCoef]]</f>
        <v>0.01</v>
      </c>
      <c r="BO56" s="8" t="s">
        <v>5632</v>
      </c>
      <c r="CA56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6" t="str">
        <f>$BQ$36</f>
        <v>Beef</v>
      </c>
      <c r="CC56" t="str">
        <f>VLOOKUP(ImportDef[[#This Row],[Product]],Product_ImpScen[],2,FALSE)</f>
        <v>Linear</v>
      </c>
      <c r="CD56" s="152">
        <v>2000</v>
      </c>
      <c r="CE56" s="8">
        <f>SUMIFS(ImpScenTarget[ImportShare_cur],ImpScenTarget[Importscen],ImportDef[[#This Row],[ImportScen]],ImpScenTarget[Product],ImportDef[[#This Row],[Product]])</f>
        <v>0.15306122448979592</v>
      </c>
      <c r="CF5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6" s="8">
        <f ca="1">SUMIFS(ImplCoefOptions[Share_2050],ImplCoefOptions[Year],ImportDef[[#This Row],[Year]],ImplCoefOptions[ImplTiming],ImportDef[[#This Row],[ImplTiming]])</f>
        <v>0</v>
      </c>
      <c r="CH56" s="8">
        <f ca="1">ImportDef[[#This Row],[Current]]+(ImportDef[[#This Row],[Target]]-ImportDef[[#This Row],[Current]])*ImportDef[[#This Row],[ImplCoef]]</f>
        <v>0.15306122448979592</v>
      </c>
      <c r="DA56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6" t="str">
        <f>'SCENARIOS definition'!$CQ$36</f>
        <v>Pork</v>
      </c>
      <c r="DC56" t="str">
        <f>VLOOKUP(ExportDef[[#This Row],[Product]],product_Exports[],2,FALSE)</f>
        <v>Linear</v>
      </c>
      <c r="DD56">
        <v>2000</v>
      </c>
      <c r="DE56" s="7">
        <f>SUMIFS(ExpScenTarget[Exports_cur],ExpScenTarget[Exportscen],ExportDef[[#This Row],[ExportScen]],ExpScenTarget[Product],ExportDef[[#This Row],[Product]])</f>
        <v>9</v>
      </c>
      <c r="DF56" s="7">
        <f>SUMIFS(ExpScenTarget[Exports_2050],ExpScenTarget[Exportscen],ExportDef[[#This Row],[ExportScen]],ExpScenTarget[Product],ExportDef[[#This Row],[Product]])</f>
        <v>4.5</v>
      </c>
      <c r="DG56" s="8">
        <f ca="1">SUMIFS(ImplCoefOptions[Share_2050],ImplCoefOptions[Year],ExportDef[[#This Row],[Year]],ImplCoefOptions[ImplTiming],ExportDef[[#This Row],[ImplTiming]])</f>
        <v>0</v>
      </c>
      <c r="DH56" s="7">
        <f ca="1">ExportDef[[#This Row],[Current]]+(ExportDef[[#This Row],[Target]]-ExportDef[[#This Row],[Current]])*ExportDef[[#This Row],[ImplCoef]]</f>
        <v>9</v>
      </c>
      <c r="DO56" t="s">
        <v>138</v>
      </c>
      <c r="DP56" t="s">
        <v>1044</v>
      </c>
      <c r="DQ56" t="s">
        <v>1050</v>
      </c>
      <c r="DR56" s="2" t="s">
        <v>1010</v>
      </c>
      <c r="DS56" s="159">
        <v>-0.5</v>
      </c>
      <c r="DT56" s="127">
        <v>0.5</v>
      </c>
      <c r="DU56" s="127">
        <v>0.1</v>
      </c>
      <c r="DX56" t="str">
        <f>VLOOKUP(LivePdtyDef[[#This Row],[FPRODUCT]],Live_scen[],2,FALSE)</f>
        <v>LowGrowth</v>
      </c>
      <c r="DY56" s="354" t="s">
        <v>1044</v>
      </c>
      <c r="DZ56" s="354" t="s">
        <v>1045</v>
      </c>
      <c r="EA56" t="str">
        <f t="array" ref="EA56">VLOOKUP(LivePdtyDef[[#This Row],[LIVE_SCEN]]&amp;LivePdtyDef[[#This Row],[FPRODUCT]],CHOOSE({1,2}, LivePdtyTarget[LIVE_SCEN]&amp;LivePdtyTarget[FPRODUCT],LivePdtyTarget[ImplTiming]),2,FALSE)</f>
        <v>Fast</v>
      </c>
      <c r="EB56" s="354">
        <v>2000</v>
      </c>
      <c r="EC5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6" s="8">
        <f ca="1">SUMIFS(ImplCoefOptions[Share_2050],ImplCoefOptions[Year],LivePdtyDef[[#This Row],[YEAR]],ImplCoefOptions[ImplTiming],LivePdtyDef[[#This Row],[ImplTiming]])</f>
        <v>0</v>
      </c>
      <c r="EF5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56" s="951"/>
      <c r="EL56" s="8"/>
      <c r="EM56" s="8"/>
      <c r="EN56" s="178"/>
      <c r="EO56" s="6"/>
      <c r="EP56" s="6"/>
      <c r="ER56" t="str" cm="1">
        <f t="array" ref="ER56">INDEX(Crop_scen[CROP_SCEN],MATCH("x",Crop_scen[SELECTION],0),0)</f>
        <v>NC_Cropprod</v>
      </c>
      <c r="ES56" t="s">
        <v>1077</v>
      </c>
      <c r="ET56" t="str">
        <f>CONCATENATE(CropPdtyDef[[#This Row],[CROP_SCEN]],CropPdtyDef[[#This Row],[CROP]])</f>
        <v>NC_Cropprodbanana</v>
      </c>
      <c r="EU56" t="str">
        <f>VLOOKUP(CropPdtyDef[[#This Row],[CROP_SCEN]],CropPdtyTarget[#All],2,FALSE)</f>
        <v>Linear</v>
      </c>
      <c r="EV56">
        <v>2000</v>
      </c>
      <c r="EW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" s="8">
        <f>SUMIFS(YieldPotential[RfYieldGap],YieldPotential[Crop],CropPdtyDef[[#This Row],[CROP]],YieldPotential[Year], CalibYear_Scen[CalibrationYear])</f>
        <v>0</v>
      </c>
      <c r="EZ56" s="8">
        <f>SUMIFS(YieldPotential[IrrYieldGap],YieldPotential[Crop],CropPdtyDef[[#This Row],[CROP]],YieldPotential[Year], CalibYear_Scen[CalibrationYear])</f>
        <v>0</v>
      </c>
      <c r="FA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" s="21">
        <f ca="1">SUMIFS(ImplCoefOptions[Share_2050],ImplCoefOptions[Year],CropPdtyDef[[#This Row],[YEAR]],ImplCoefOptions[ImplTiming],CropPdtyDef[[#This Row],[ImplTiming]])</f>
        <v>0</v>
      </c>
      <c r="FC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" s="7" t="s">
        <v>318</v>
      </c>
      <c r="FI56">
        <v>2000</v>
      </c>
      <c r="FJ56" s="7">
        <f>IF(AND(LandScenTarget[[#This Row],[Year]]&gt;CalibYear_Scen[CalibrationYear],LandScenTarget[[#This Row],[LANDScen]]="NoExpansion"),0,99999999)</f>
        <v>99999999</v>
      </c>
      <c r="FK56" s="7">
        <f>IF(AND(LandScenTarget[[#This Row],[Year]]&gt;CalibYear_Scen[CalibrationYear],LandScenTarget[[#This Row],[LANDScen]]="NoExpansion"),0,99999999)</f>
        <v>99999999</v>
      </c>
      <c r="FL5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6" s="8">
        <f t="shared" si="0"/>
        <v>0.5</v>
      </c>
      <c r="FN56" s="8">
        <f t="shared" si="1"/>
        <v>0.5</v>
      </c>
      <c r="FU56" s="3"/>
      <c r="FV56" s="935"/>
      <c r="FW56" s="385"/>
      <c r="FX56" s="936"/>
      <c r="FY56" s="17"/>
      <c r="GA56" t="s">
        <v>5476</v>
      </c>
      <c r="GB56">
        <v>2000</v>
      </c>
      <c r="GC56" t="str">
        <f>VLOOKUP(AfforScenDef[[#This Row],[AFFORscen]],AfforTarget[],3,FALSE)</f>
        <v>Linear</v>
      </c>
      <c r="GD56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6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6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6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6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6" t="str">
        <f>VLOOKUP("x",Feed_scen[],2,FALSE)</f>
        <v>Decreasing</v>
      </c>
      <c r="GS56" t="s">
        <v>1038</v>
      </c>
      <c r="GT56">
        <v>2000</v>
      </c>
      <c r="GU56" s="6">
        <f ca="1">SUMIFS(ImplCoefOptions[Share_2050],ImplCoefOptions[Year],FeedScenDef[[#This Row],[YEAR]],ImplCoefOptions[ImplTiming],VLOOKUP(FeedScenDef[[#This Row],[CROP_SCEN]],FeedScenTarget[],3,FALSE))</f>
        <v>0</v>
      </c>
      <c r="GV56" s="6">
        <f ca="1">SUMIFS(FeedScenTarget[Feed_change],FeedScenTarget[ANIMAL],FeedScenDef[[#This Row],[ANIMAL]],FeedScenTarget[Feed_scen],FeedScenDef[[#This Row],[CROP_SCEN]])*FeedScenDef[[#This Row],[FeedImplRate]]</f>
        <v>0</v>
      </c>
      <c r="GX56" s="2" t="s">
        <v>133</v>
      </c>
      <c r="GY56" s="2" t="s">
        <v>1077</v>
      </c>
      <c r="GZ56" s="2">
        <v>2000</v>
      </c>
      <c r="HA56" s="2">
        <v>59.898305084745758</v>
      </c>
      <c r="HB56" s="2">
        <v>0</v>
      </c>
      <c r="HD56" t="str">
        <f>VLOOKUP("x",PathwaysSelection[],2,FALSE)</f>
        <v>NationalCommitments</v>
      </c>
      <c r="HE56" t="s">
        <v>1077</v>
      </c>
      <c r="HF56">
        <v>2000</v>
      </c>
      <c r="HG56">
        <f>SUMIFS(FullDataTradeAdj[ImportsAdj],FullDataTradeAdj[Pathway],FinalTradeAdj[[#This Row],[Pathway]],FullDataTradeAdj[Product],FinalTradeAdj[[#This Row],[Product]],FullDataTradeAdj[Year],FinalTradeAdj[[#This Row],[Year]])</f>
        <v>59.898305084745758</v>
      </c>
      <c r="HH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" t="s">
        <v>5498</v>
      </c>
      <c r="ID56" t="s">
        <v>1039</v>
      </c>
      <c r="IE56" t="s">
        <v>1106</v>
      </c>
      <c r="IG56">
        <v>0.97321022691910786</v>
      </c>
      <c r="IH56" t="s">
        <v>1021</v>
      </c>
      <c r="II56" t="s">
        <v>1021</v>
      </c>
      <c r="IY56" t="str">
        <f>INDEX(PA_Scen[PA_scen],MATCH("x",PA_Scen[SELECTION],0),0)</f>
        <v>PAExpansion</v>
      </c>
      <c r="IZ56" t="s">
        <v>1023</v>
      </c>
      <c r="JA56">
        <v>2000</v>
      </c>
      <c r="JB56" s="446" t="str">
        <f t="shared" ref="JB56:JB77" si="8">"Linear"</f>
        <v>Linear</v>
      </c>
      <c r="JC56" s="8">
        <f ca="1">SUMIFS(ImplCoefOptions[Share_2050],ImplCoefOptions[Year],PATarget_def[[#This Row],[Year]],ImplCoefOptions[ImplTiming],PATarget_def[[#This Row],[Impltiming]])</f>
        <v>0</v>
      </c>
      <c r="JD56" cm="1">
        <f t="array" ref="JD5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6" cm="1">
        <f t="array" ref="JE5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W56" t="s">
        <v>393</v>
      </c>
      <c r="JX56" t="s">
        <v>1075</v>
      </c>
      <c r="JY56">
        <v>2030</v>
      </c>
      <c r="JZ56">
        <f>SUMIFS(BiofuelDataOECD[Value_1000T],BiofuelDataOECD[Time],"2010",BiofuelDataOECD[Fproduct],BiofuelScen_def[[#This Row],[Fproduct]])</f>
        <v>430.01010000000002</v>
      </c>
      <c r="KA5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6" s="577" t="s">
        <v>157</v>
      </c>
      <c r="KU56" s="578">
        <v>2000</v>
      </c>
      <c r="KV56" s="578">
        <f>IF(Price_Def[[#This Row],[Scenario]]="CurrentDollars",SUMIFS(CPI_hist_data[CPI],CPI_hist_data[Year],2020),SUMIFS(CPI_hist_data[CPI],CPI_hist_data[Year],Price_Def[[#This Row],[Year]]))</f>
        <v>86.084492460000007</v>
      </c>
      <c r="KW56" s="578">
        <f>IF(Price_Def[[#This Row],[Year]]&gt;2020,CPI_change_data[CPI_5yr_chg_avg],0)</f>
        <v>0</v>
      </c>
      <c r="KX56" s="578">
        <f>IF(Price_Def[[#This Row],[Year]]&gt;2020,CPI_change_data[CPI_5yr_chg_min],0)</f>
        <v>0</v>
      </c>
      <c r="KY56" s="578">
        <f>IF(Price_Def[[#This Row],[Year]]&gt;2020,CPI_change_data[CPI_5yr_chg_max],0)</f>
        <v>0</v>
      </c>
      <c r="KZ56" s="578"/>
      <c r="LA5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56" s="579">
        <f>Price_Def[[#This Row],[CPI]]/SUMIFS(Price_Def[Historical],Price_Def[Scenario],Price_Def[[#This Row],[Scenario]],Price_Def[Year],"2020")</f>
        <v>0.76412166326580155</v>
      </c>
      <c r="LC56" s="898" cm="1">
        <f t="array" ref="LC56">Price_Def[[#This Row],[CPI]]/SUMIFS(Price_Def[Historical],Price_Def[Scenario],Price_Def[[#This Row],[Scenario]],Price_Def[Year],CalibYear_Scen[CalibrationYear])</f>
        <v>0.76412166326580155</v>
      </c>
      <c r="LE56" s="13" t="s">
        <v>1041</v>
      </c>
      <c r="LF56" s="432" t="s">
        <v>446</v>
      </c>
      <c r="LG56" s="432" t="str">
        <f>CONCATENATE(AgPracLookup[[#This Row],[SPAMgroup]],AgPracLookup[[#This Row],[AgPracScen]])</f>
        <v>fruitsDiversified</v>
      </c>
      <c r="LH56" s="626" t="s">
        <v>1010</v>
      </c>
      <c r="LI56" s="632">
        <f>MAX(AgPracLookup[[#This Row],[AgPrac1Target]],AgPracLookup[[#This Row],[AgPrac2Target]],AgPracLookup[[#This Row],[AgPrac3Target]])</f>
        <v>0.5</v>
      </c>
      <c r="LJ56" s="432" t="s">
        <v>1076</v>
      </c>
      <c r="LK56" s="627">
        <v>0.5</v>
      </c>
      <c r="LL56" s="628"/>
      <c r="LM56" s="629"/>
      <c r="LN56" s="628"/>
      <c r="LO56" s="628"/>
      <c r="LQ56" s="2" t="str" cm="1">
        <f t="array" ref="LQ56">INDEX(AgPractice_Scen[AgPrac_SCEN],MATCH("x",AgPractice_Scen[SELECTION],0),0)</f>
        <v>Cover_crops</v>
      </c>
      <c r="LR56" s="2" t="s">
        <v>985</v>
      </c>
      <c r="LS56" s="651" t="s">
        <v>1041</v>
      </c>
      <c r="LT56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6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6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6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6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6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6" s="660" t="s">
        <v>1041</v>
      </c>
      <c r="MC56" t="str" cm="1">
        <f t="array" ref="MC56">INDEX(AgPractice_Scen[AgPrac_SCEN],MATCH("x",AgPractice_Scen[SELECTION],0),0)</f>
        <v>Cover_crops</v>
      </c>
      <c r="MD56" t="str">
        <f>CONCATENATE(AgPracDef[[#This Row],[SPAMgroup]],AgPracDef[[#This Row],[AgPracScen]])</f>
        <v>fruitsCover_crops</v>
      </c>
      <c r="ME56" s="659">
        <v>2000</v>
      </c>
      <c r="MF5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6" s="662" t="str" cm="1">
        <f t="array" ref="MH56">INDEX(AgPracLookup[ImplTiming],MATCH(AgPracDef[[#This Row],[ProductScen]],AgPracLookup[ProductScen],0),0)</f>
        <v>Linear</v>
      </c>
      <c r="MI56" s="664">
        <f ca="1">SUMIFS(ImplCoefOptions[Share_2050],ImplCoefOptions[Year],AgPracDef[[#This Row],[Year]],ImplCoefOptions[ImplTiming],AgPracDef[[#This Row],[ImplTiming]])</f>
        <v>0</v>
      </c>
      <c r="MJ56" s="662">
        <f ca="1">1+(AgPracDef[[#This Row],[YieldShifter2050]]-1)*AgPracDef[[#This Row],[ImplCoef]]</f>
        <v>1</v>
      </c>
      <c r="MK56" s="662">
        <f ca="1">1+(AgPracDef[[#This Row],[BiodivShifter2050]]-1)*AgPracDef[[#This Row],[ImplCoef]]</f>
        <v>1</v>
      </c>
      <c r="ML56" s="661">
        <f>SUMIFS(CropNatBioScore[BioScore],CropNatBioScore[Year],2014)</f>
        <v>95.975244045257597</v>
      </c>
      <c r="MM56" s="662">
        <f ca="1">IF(AgPracDef[[#This Row],[BioScoreBaseline]]*AgPracDef[[#This Row],[ShifterBio]]&lt;100,AgPracDef[[#This Row],[BioScoreBaseline]]*AgPracDef[[#This Row],[ShifterBio]],100)</f>
        <v>95.975244045257597</v>
      </c>
      <c r="NJ56" t="s">
        <v>194</v>
      </c>
      <c r="NK56" t="s">
        <v>1061</v>
      </c>
      <c r="NL56" s="810" t="s">
        <v>1010</v>
      </c>
      <c r="NM5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6" s="984"/>
      <c r="NO56" s="21">
        <f>IrrShareTarget[[#This Row],[shirrtarget]]-IrrShareTarget[[#This Row],[shirrcur]]</f>
        <v>0</v>
      </c>
      <c r="NQ56" t="str">
        <f>INDEX(IrrArea_scen[IRR_SCEN],MATCH("x",IrrArea_scen[SELECTION],0),0)</f>
        <v>LowGrowth</v>
      </c>
      <c r="NR56" t="s">
        <v>1042</v>
      </c>
      <c r="NS56" t="str">
        <f>INDEX(IrrShareTarget[ImplTiming],MATCH(IrrShareDef[[#This Row],[IRR_SCEN]],IrrShareTarget[IRR_SCEN],0),0)</f>
        <v>Linear</v>
      </c>
      <c r="NT56">
        <v>2000</v>
      </c>
      <c r="NU56" s="469">
        <f>SUMIFS(IrrShareTarget[shirrcur],IrrShareTarget[Prod_group],IrrShareDef[[#This Row],[Prod_group]],IrrShareTarget[IRR_SCEN],IrrShareDef[[#This Row],[IRR_SCEN]])</f>
        <v>0</v>
      </c>
      <c r="NV56" s="469">
        <f>SUMIFS(IrrShareTarget[shirrtarget],IrrShareTarget[Prod_group],IrrShareDef[[#This Row],[Prod_group]],IrrShareTarget[IRR_SCEN],IrrShareDef[[#This Row],[IRR_SCEN]])</f>
        <v>0</v>
      </c>
      <c r="NW56" s="469">
        <f ca="1">SUMIFS(ImplCoefOptions[Share_2050],ImplCoefOptions[Year],IrrShareDef[[#This Row],[YEAR]],ImplCoefOptions[ImplTiming],IrrShareDef[[#This Row],[ImplTiming]])</f>
        <v>0</v>
      </c>
      <c r="NX5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7" spans="1:388" ht="19.5" customHeight="1" x14ac:dyDescent="0.25">
      <c r="A57" s="124"/>
      <c r="B57" t="s">
        <v>1074</v>
      </c>
      <c r="C57">
        <v>2025</v>
      </c>
      <c r="D5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7" s="124"/>
      <c r="F57" s="124"/>
      <c r="G57" s="124"/>
      <c r="J57" t="str">
        <f>ProjData_c!A28</f>
        <v>SSP3</v>
      </c>
      <c r="K57" t="str">
        <f>ProjData_c!B28</f>
        <v>2050</v>
      </c>
      <c r="L57" s="4">
        <f>ProjData_c!E28</f>
        <v>279321.54300000001</v>
      </c>
      <c r="M57" s="4">
        <f>ProjData_c!F28</f>
        <v>5.21868</v>
      </c>
      <c r="N57" s="4">
        <f>GdpPopTarget[[#This Row],[GDPT]]/GdpPopTarget[[#This Row],[POPT]]</f>
        <v>53523.408793028124</v>
      </c>
      <c r="O57" s="394">
        <f>UrbPopShare_c!C26</f>
        <v>92.00184179</v>
      </c>
      <c r="P57" s="4">
        <f>ProjData_c!C28</f>
        <v>1.2212358155251382</v>
      </c>
      <c r="Q57" s="4">
        <f>ProjData_c!D28</f>
        <v>0.947877180714357</v>
      </c>
      <c r="R57" s="4">
        <f>SUMIFS(gdp_pop_hist[GDP_shift],gdp_pop_hist[YEAR],"2020")*GdpPopTarget[[#This Row],[GDP_shift_2020]]</f>
        <v>1.5514835185179403</v>
      </c>
      <c r="S57" s="4">
        <f>'1_data_demand'!$M$41*GdpPopTarget[[#This Row],[POP_Shift_2020]]</f>
        <v>1.0034092604286791</v>
      </c>
      <c r="U57" t="str">
        <f>Einc_proj_c!A26</f>
        <v>SSP1</v>
      </c>
      <c r="V57" t="str">
        <f>Einc_proj_c!B26</f>
        <v>MILK</v>
      </c>
      <c r="W57" t="str">
        <f>Einc_proj_c!C26</f>
        <v>2005</v>
      </c>
      <c r="X57">
        <f>Einc_proj_c!D26</f>
        <v>0.13211045463792828</v>
      </c>
      <c r="AD57" t="s">
        <v>135</v>
      </c>
      <c r="AE57" s="455" t="s">
        <v>1058</v>
      </c>
      <c r="AF57" t="str">
        <f>CONCATENATE(DietTarget[[#This Row],[DietScen]],DietTarget[[#This Row],[PROD_GROUP]])</f>
        <v>CT_DietEGGS</v>
      </c>
      <c r="AG57" t="str">
        <f>VLOOKUP(DietTarget[[#This Row],[DietScen]],DietImplRates[],2,FALSE)</f>
        <v>Other</v>
      </c>
      <c r="AH5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5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57" s="7">
        <f>IF(AND(DietTarget[[#This Row],[target]]&gt;0,DietTarget[[#This Row],[FAOCalibYear]]&gt;0),DietTarget[[#This Row],[target]]-DietTarget[[#This Row],[FAOCalibYear]],0)</f>
        <v>0</v>
      </c>
      <c r="AL57" t="str">
        <f>VLOOKUP("x",Diet_scen[],2,FALSE)</f>
        <v>NC_Diet</v>
      </c>
      <c r="AM57" s="457" t="s">
        <v>1059</v>
      </c>
      <c r="AN57" t="str">
        <f>IFERROR(VLOOKUP(DietScenDef[[#This Row],[DietScen]],DietImplRates[],2,FALSE),"")</f>
        <v>Other</v>
      </c>
      <c r="AO57">
        <v>2020</v>
      </c>
      <c r="AP57" s="7">
        <f>SUMIFS(DietTarget[FAOCalibYear],DietTarget[DietScen],DietScenDef[[#This Row],[DietScen]],DietTarget[PROD_GROUP],DietScenDef[[#This Row],[PROD_GROUP]])</f>
        <v>7.4275540669566853</v>
      </c>
      <c r="AQ57">
        <f>SUMIFS(DietTarget[diff],DietTarget[DietScen],DietScenDef[[#This Row],[DietScen]],DietTarget[PROD_GROUP],DietScenDef[[#This Row],[PROD_GROUP]])</f>
        <v>-3.1038599623508691</v>
      </c>
      <c r="AR57" s="8">
        <f>SUMIFS(ImplCoefOptions[Share_2050],ImplCoefOptions[Year],DietScenDef[[#This Row],[Year]],ImplCoefOptions[ImplTiming],DietScenDef[[#This Row],[ImplTiming]])</f>
        <v>0</v>
      </c>
      <c r="AS57">
        <f>DietScenDef[[#This Row],[current]]+DietScenDef[[#This Row],[ImplCoef]]*DietScenDef[[#This Row],[DiffTarget]]</f>
        <v>7.4275540669566853</v>
      </c>
      <c r="AT57" s="6">
        <f>IF(DietScenDef[[#This Row],[Year]]&gt;CalibYear_Scen[CalibrationYear],IFERROR(DietScenDef[[#This Row],[Calc]]/DietScenDef[[#This Row],[current]],1),0)</f>
        <v>0</v>
      </c>
      <c r="AW57" t="s">
        <v>283</v>
      </c>
      <c r="AX57" s="455" t="s">
        <v>1058</v>
      </c>
      <c r="AY57" s="456" t="str">
        <f>CONCATENATE(FLScenTarget[[#This Row],[FoodLossScen]],FLScenTarget[[#This Row],[Prod_group]])</f>
        <v>IncreasedEGGS</v>
      </c>
      <c r="AZ57" s="127" t="s">
        <v>1010</v>
      </c>
      <c r="BA57" s="8">
        <v>0.2</v>
      </c>
      <c r="BC57" t="str">
        <f>VLOOKUP("X",Scen_foodloss[[Selection]:[FoodLossScen]],2,FALSE)</f>
        <v>Reduced</v>
      </c>
      <c r="BD57" s="455" t="s">
        <v>1058</v>
      </c>
      <c r="BE57" s="456" t="str">
        <f>CONCATENATE(FoodLossTarget[[#This Row],[FoodLossScen]],FoodLossTarget[[#This Row],[Prod_group]])</f>
        <v>ReducedEGGS</v>
      </c>
      <c r="BF57" t="str">
        <f>VLOOKUP(FoodLossTarget[[#This Row],[Scen_group]],FLScenTarget[[#All],[Scen_group]:[ImplTiming]],2,FALSE)</f>
        <v>Linear</v>
      </c>
      <c r="BG57" s="7">
        <v>2020</v>
      </c>
      <c r="BH57" s="8">
        <f>IFERROR(SUMIFS(FoodLossByGroup[ShLossDistribConso],FoodLossByGroup[PROD_GROUP],FoodLossTarget[[#This Row],[Prod_group]],FoodLossByGroup[REGION],FoodLossTarget[[#This Row],[Region]]),0)</f>
        <v>0</v>
      </c>
      <c r="BI5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7" s="8">
        <f>IFERROR(SUMIFS(FoodLossByGroup[ShLossDistributionRetail],FoodLossByGroup[PROD_GROUP],FoodLossTarget[[#This Row],[Prod_group]],FoodLossByGroup[REGION],FoodLossTarget[[#This Row],[Region]]),0)/100</f>
        <v>0</v>
      </c>
      <c r="BK5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7" s="279">
        <f ca="1">SUMIFS(ImplCoefOptions[Share_2050],ImplCoefOptions[Year],FoodLossTarget[[#This Row],[Year]],ImplCoefOptions[ImplTiming],FoodLossTarget[[#This Row],[ImplTiming]])</f>
        <v>0</v>
      </c>
      <c r="BM57" s="279">
        <f ca="1">FoodLossTarget[[#This Row],[Current]]+(FoodLossTarget[[#This Row],[Target]]-FoodLossTarget[[#This Row],[Current]])*FoodLossTarget[[#This Row],[ImplCoef]]</f>
        <v>0</v>
      </c>
      <c r="BN57" s="279">
        <f ca="1">FoodLossTarget[[#This Row],[Current_retail]]+(FoodLossTarget[[#This Row],[Target_retail]]-FoodLossTarget[[#This Row],[Current_retail]])*FoodLossTarget[[#This Row],[ImplCoef]]</f>
        <v>0</v>
      </c>
      <c r="BO57" s="8" t="s">
        <v>5632</v>
      </c>
      <c r="CA57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7" t="str">
        <f t="shared" ref="CB57:CB66" si="9">$BQ$36</f>
        <v>Beef</v>
      </c>
      <c r="CC57" t="str">
        <f>VLOOKUP(ImportDef[[#This Row],[Product]],Product_ImpScen[],2,FALSE)</f>
        <v>Linear</v>
      </c>
      <c r="CD57" s="152">
        <v>2005</v>
      </c>
      <c r="CE57" s="8">
        <f>SUMIFS(ImpScenTarget[ImportShare_cur],ImpScenTarget[Importscen],ImportDef[[#This Row],[ImportScen]],ImpScenTarget[Product],ImportDef[[#This Row],[Product]])</f>
        <v>0.15306122448979592</v>
      </c>
      <c r="CF5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7" s="8">
        <f ca="1">SUMIFS(ImplCoefOptions[Share_2050],ImplCoefOptions[Year],ImportDef[[#This Row],[Year]],ImplCoefOptions[ImplTiming],ImportDef[[#This Row],[ImplTiming]])</f>
        <v>0</v>
      </c>
      <c r="CH57" s="8">
        <f ca="1">ImportDef[[#This Row],[Current]]+(ImportDef[[#This Row],[Target]]-ImportDef[[#This Row],[Current]])*ImportDef[[#This Row],[ImplCoef]]</f>
        <v>0.15306122448979592</v>
      </c>
      <c r="DA57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7" t="str">
        <f>'SCENARIOS definition'!$CQ$36</f>
        <v>Pork</v>
      </c>
      <c r="DC57" t="str">
        <f>VLOOKUP(ExportDef[[#This Row],[Product]],product_Exports[],2,FALSE)</f>
        <v>Linear</v>
      </c>
      <c r="DD57">
        <v>2005</v>
      </c>
      <c r="DE57" s="7">
        <f>SUMIFS(ExpScenTarget[Exports_cur],ExpScenTarget[Exportscen],ExportDef[[#This Row],[ExportScen]],ExpScenTarget[Product],ExportDef[[#This Row],[Product]])</f>
        <v>9</v>
      </c>
      <c r="DF57" s="7">
        <f>SUMIFS(ExpScenTarget[Exports_2050],ExpScenTarget[Exportscen],ExportDef[[#This Row],[ExportScen]],ExpScenTarget[Product],ExportDef[[#This Row],[Product]])</f>
        <v>4.5</v>
      </c>
      <c r="DG57" s="8">
        <f ca="1">SUMIFS(ImplCoefOptions[Share_2050],ImplCoefOptions[Year],ExportDef[[#This Row],[Year]],ImplCoefOptions[ImplTiming],ExportDef[[#This Row],[ImplTiming]])</f>
        <v>0</v>
      </c>
      <c r="DH57" s="7">
        <f ca="1">ExportDef[[#This Row],[Current]]+(ExportDef[[#This Row],[Target]]-ExportDef[[#This Row],[Current]])*ExportDef[[#This Row],[ImplCoef]]</f>
        <v>9</v>
      </c>
      <c r="DO57" t="s">
        <v>138</v>
      </c>
      <c r="DP57" t="s">
        <v>1038</v>
      </c>
      <c r="DQ57" t="s">
        <v>1054</v>
      </c>
      <c r="DR57" s="2" t="s">
        <v>1010</v>
      </c>
      <c r="DS57" s="159">
        <v>-0.5</v>
      </c>
      <c r="DT57" s="127">
        <v>0.5</v>
      </c>
      <c r="DU57" s="127">
        <v>0.1</v>
      </c>
      <c r="DX57" t="str">
        <f>VLOOKUP(LivePdtyDef[[#This Row],[FPRODUCT]],Live_scen[],2,FALSE)</f>
        <v>LowGrowth</v>
      </c>
      <c r="DY57" s="354" t="s">
        <v>1044</v>
      </c>
      <c r="DZ57" s="354" t="s">
        <v>1045</v>
      </c>
      <c r="EA57" t="str">
        <f t="array" ref="EA57">VLOOKUP(LivePdtyDef[[#This Row],[LIVE_SCEN]]&amp;LivePdtyDef[[#This Row],[FPRODUCT]],CHOOSE({1,2}, LivePdtyTarget[LIVE_SCEN]&amp;LivePdtyTarget[FPRODUCT],LivePdtyTarget[ImplTiming]),2,FALSE)</f>
        <v>Fast</v>
      </c>
      <c r="EB57" s="354">
        <v>2005</v>
      </c>
      <c r="EC5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7" s="8">
        <f ca="1">SUMIFS(ImplCoefOptions[Share_2050],ImplCoefOptions[Year],LivePdtyDef[[#This Row],[YEAR]],ImplCoefOptions[ImplTiming],LivePdtyDef[[#This Row],[ImplTiming]])</f>
        <v>0</v>
      </c>
      <c r="EF5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7991908949509443</v>
      </c>
      <c r="ER57" t="str" cm="1">
        <f t="array" ref="ER57">INDEX(Crop_scen[CROP_SCEN],MATCH("x",Crop_scen[SELECTION],0),0)</f>
        <v>NC_Cropprod</v>
      </c>
      <c r="ES57" t="s">
        <v>1077</v>
      </c>
      <c r="ET57" t="str">
        <f>CONCATENATE(CropPdtyDef[[#This Row],[CROP_SCEN]],CropPdtyDef[[#This Row],[CROP]])</f>
        <v>NC_Cropprodbanana</v>
      </c>
      <c r="EU57" t="str">
        <f>VLOOKUP(CropPdtyDef[[#This Row],[CROP_SCEN]],CropPdtyTarget[#All],2,FALSE)</f>
        <v>Linear</v>
      </c>
      <c r="EV57">
        <v>2005</v>
      </c>
      <c r="EW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" s="8">
        <f>SUMIFS(YieldPotential[RfYieldGap],YieldPotential[Crop],CropPdtyDef[[#This Row],[CROP]],YieldPotential[Year], CalibYear_Scen[CalibrationYear])</f>
        <v>0</v>
      </c>
      <c r="EZ57" s="8">
        <f>SUMIFS(YieldPotential[IrrYieldGap],YieldPotential[Crop],CropPdtyDef[[#This Row],[CROP]],YieldPotential[Year], CalibYear_Scen[CalibrationYear])</f>
        <v>0</v>
      </c>
      <c r="FA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" s="21">
        <f ca="1">SUMIFS(ImplCoefOptions[Share_2050],ImplCoefOptions[Year],CropPdtyDef[[#This Row],[YEAR]],ImplCoefOptions[ImplTiming],CropPdtyDef[[#This Row],[ImplTiming]])</f>
        <v>0</v>
      </c>
      <c r="FC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" s="7" t="s">
        <v>318</v>
      </c>
      <c r="FI57">
        <v>2005</v>
      </c>
      <c r="FJ57" s="7">
        <f>IF(AND(LandScenTarget[[#This Row],[Year]]&gt;CalibYear_Scen[CalibrationYear],LandScenTarget[[#This Row],[LANDScen]]="NoExpansion"),0,99999999)</f>
        <v>99999999</v>
      </c>
      <c r="FK57" s="7">
        <f>IF(AND(LandScenTarget[[#This Row],[Year]]&gt;CalibYear_Scen[CalibrationYear],LandScenTarget[[#This Row],[LANDScen]]="NoExpansion"),0,99999999)</f>
        <v>99999999</v>
      </c>
      <c r="FL5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7" s="8">
        <f t="shared" si="0"/>
        <v>0.5</v>
      </c>
      <c r="FN57" s="8">
        <f t="shared" si="1"/>
        <v>0.5</v>
      </c>
      <c r="FU57" s="3"/>
      <c r="FV57" s="935"/>
      <c r="FW57" s="385"/>
      <c r="FX57" s="936"/>
      <c r="FY57" s="17"/>
      <c r="GA57" t="s">
        <v>5476</v>
      </c>
      <c r="GB57">
        <v>2005</v>
      </c>
      <c r="GC57" t="str">
        <f>VLOOKUP(AfforScenDef[[#This Row],[AFFORscen]],AfforTarget[],3,FALSE)</f>
        <v>Linear</v>
      </c>
      <c r="GD5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7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7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7" t="str">
        <f>VLOOKUP("x",Feed_scen[],2,FALSE)</f>
        <v>Decreasing</v>
      </c>
      <c r="GS57" t="s">
        <v>1038</v>
      </c>
      <c r="GT57">
        <v>2005</v>
      </c>
      <c r="GU57" s="6">
        <f ca="1">SUMIFS(ImplCoefOptions[Share_2050],ImplCoefOptions[Year],FeedScenDef[[#This Row],[YEAR]],ImplCoefOptions[ImplTiming],VLOOKUP(FeedScenDef[[#This Row],[CROP_SCEN]],FeedScenTarget[],3,FALSE))</f>
        <v>0</v>
      </c>
      <c r="GV57" s="6">
        <f ca="1">SUMIFS(FeedScenTarget[Feed_change],FeedScenTarget[ANIMAL],FeedScenDef[[#This Row],[ANIMAL]],FeedScenTarget[Feed_scen],FeedScenDef[[#This Row],[CROP_SCEN]])*FeedScenDef[[#This Row],[FeedImplRate]]</f>
        <v>0</v>
      </c>
      <c r="GX57" s="2" t="s">
        <v>133</v>
      </c>
      <c r="GY57" s="2" t="s">
        <v>1077</v>
      </c>
      <c r="GZ57" s="2">
        <v>2005</v>
      </c>
      <c r="HA57" s="2">
        <v>65.000000000000014</v>
      </c>
      <c r="HB57" s="2">
        <v>0</v>
      </c>
      <c r="HD57" t="str">
        <f>VLOOKUP("x",PathwaysSelection[],2,FALSE)</f>
        <v>NationalCommitments</v>
      </c>
      <c r="HE57" t="s">
        <v>1077</v>
      </c>
      <c r="HF57">
        <v>2005</v>
      </c>
      <c r="HG57">
        <f>SUMIFS(FullDataTradeAdj[ImportsAdj],FullDataTradeAdj[Pathway],FinalTradeAdj[[#This Row],[Pathway]],FullDataTradeAdj[Product],FinalTradeAdj[[#This Row],[Product]],FullDataTradeAdj[Year],FinalTradeAdj[[#This Row],[Year]])</f>
        <v>65.000000000000014</v>
      </c>
      <c r="HH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" t="s">
        <v>5498</v>
      </c>
      <c r="ID57" t="s">
        <v>1019</v>
      </c>
      <c r="IE57" t="s">
        <v>1106</v>
      </c>
      <c r="IG57">
        <v>0.96628239381187575</v>
      </c>
      <c r="IH57" t="s">
        <v>1021</v>
      </c>
      <c r="II57" t="s">
        <v>1021</v>
      </c>
      <c r="IY57" t="str">
        <f>INDEX(PA_Scen[PA_scen],MATCH("x",PA_Scen[SELECTION],0),0)</f>
        <v>PAExpansion</v>
      </c>
      <c r="IZ57" t="s">
        <v>1023</v>
      </c>
      <c r="JA57">
        <v>2005</v>
      </c>
      <c r="JB57" s="446" t="str">
        <f t="shared" si="8"/>
        <v>Linear</v>
      </c>
      <c r="JC57" s="8">
        <f ca="1">SUMIFS(ImplCoefOptions[Share_2050],ImplCoefOptions[Year],PATarget_def[[#This Row],[Year]],ImplCoefOptions[ImplTiming],PATarget_def[[#This Row],[Impltiming]])</f>
        <v>0</v>
      </c>
      <c r="JD57" cm="1">
        <f t="array" ref="JD5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7" cm="1">
        <f t="array" ref="JE5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7" t="s">
        <v>393</v>
      </c>
      <c r="JX57" t="s">
        <v>1075</v>
      </c>
      <c r="JY57">
        <v>2035</v>
      </c>
      <c r="JZ57">
        <f>SUMIFS(BiofuelDataOECD[Value_1000T],BiofuelDataOECD[Time],"2010",BiofuelDataOECD[Fproduct],BiofuelScen_def[[#This Row],[Fproduct]])</f>
        <v>430.01010000000002</v>
      </c>
      <c r="KA5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7" s="577" t="s">
        <v>157</v>
      </c>
      <c r="KU57" s="578">
        <v>2005</v>
      </c>
      <c r="KV57" s="578">
        <f>IF(Price_Def[[#This Row],[Scenario]]="CurrentDollars",SUMIFS(CPI_hist_data[CPI],CPI_hist_data[Year],2020),SUMIFS(CPI_hist_data[CPI],CPI_hist_data[Year],Price_Def[[#This Row],[Year]]))</f>
        <v>91.213405519999995</v>
      </c>
      <c r="KW57" s="578">
        <f>IF(Price_Def[[#This Row],[Year]]&gt;2020,CPI_change_data[CPI_5yr_chg_avg],0)</f>
        <v>0</v>
      </c>
      <c r="KX57" s="578">
        <f>IF(Price_Def[[#This Row],[Year]]&gt;2020,CPI_change_data[CPI_5yr_chg_min],0)</f>
        <v>0</v>
      </c>
      <c r="KY57" s="578">
        <f>IF(Price_Def[[#This Row],[Year]]&gt;2020,CPI_change_data[CPI_5yr_chg_max],0)</f>
        <v>0</v>
      </c>
      <c r="KZ57" s="578"/>
      <c r="LA5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57" s="579">
        <f>Price_Def[[#This Row],[CPI]]/SUMIFS(Price_Def[Historical],Price_Def[Scenario],Price_Def[[#This Row],[Scenario]],Price_Def[Year],"2020")</f>
        <v>0.80964802307995665</v>
      </c>
      <c r="LC57" s="898" cm="1">
        <f t="array" ref="LC57">Price_Def[[#This Row],[CPI]]/SUMIFS(Price_Def[Historical],Price_Def[Scenario],Price_Def[[#This Row],[Scenario]],Price_Def[Year],CalibYear_Scen[CalibrationYear])</f>
        <v>0.80964802307995665</v>
      </c>
      <c r="LE57" s="13" t="s">
        <v>1047</v>
      </c>
      <c r="LF57" s="432" t="s">
        <v>446</v>
      </c>
      <c r="LG57" s="432" t="str">
        <f>CONCATENATE(AgPracLookup[[#This Row],[SPAMgroup]],AgPracLookup[[#This Row],[AgPracScen]])</f>
        <v>nutsDiversified</v>
      </c>
      <c r="LH57" s="626" t="s">
        <v>1010</v>
      </c>
      <c r="LI57" s="632">
        <f>MAX(AgPracLookup[[#This Row],[AgPrac1Target]],AgPracLookup[[#This Row],[AgPrac2Target]],AgPracLookup[[#This Row],[AgPrac3Target]])</f>
        <v>0.5</v>
      </c>
      <c r="LJ57" s="432" t="s">
        <v>1076</v>
      </c>
      <c r="LK57" s="627">
        <v>0.5</v>
      </c>
      <c r="LL57" s="628"/>
      <c r="LM57" s="629"/>
      <c r="LN57" s="628"/>
      <c r="LO57" s="628"/>
      <c r="LQ57" s="2" t="str" cm="1">
        <f t="array" ref="LQ57">INDEX(AgPractice_Scen[AgPrac_SCEN],MATCH("x",AgPractice_Scen[SELECTION],0),0)</f>
        <v>Cover_crops</v>
      </c>
      <c r="LR57" s="2" t="s">
        <v>985</v>
      </c>
      <c r="LS57" s="651" t="s">
        <v>1047</v>
      </c>
      <c r="LT57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7" s="660" t="s">
        <v>1041</v>
      </c>
      <c r="MC57" t="str" cm="1">
        <f t="array" ref="MC57">INDEX(AgPractice_Scen[AgPrac_SCEN],MATCH("x",AgPractice_Scen[SELECTION],0),0)</f>
        <v>Cover_crops</v>
      </c>
      <c r="MD57" t="str">
        <f>CONCATENATE(AgPracDef[[#This Row],[SPAMgroup]],AgPracDef[[#This Row],[AgPracScen]])</f>
        <v>fruitsCover_crops</v>
      </c>
      <c r="ME57" s="659">
        <v>2005</v>
      </c>
      <c r="MF5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7" s="662" t="str" cm="1">
        <f t="array" ref="MH57">INDEX(AgPracLookup[ImplTiming],MATCH(AgPracDef[[#This Row],[ProductScen]],AgPracLookup[ProductScen],0),0)</f>
        <v>Linear</v>
      </c>
      <c r="MI57" s="664">
        <f ca="1">SUMIFS(ImplCoefOptions[Share_2050],ImplCoefOptions[Year],AgPracDef[[#This Row],[Year]],ImplCoefOptions[ImplTiming],AgPracDef[[#This Row],[ImplTiming]])</f>
        <v>0</v>
      </c>
      <c r="MJ57" s="662">
        <f ca="1">1+(AgPracDef[[#This Row],[YieldShifter2050]]-1)*AgPracDef[[#This Row],[ImplCoef]]</f>
        <v>1</v>
      </c>
      <c r="MK57" s="662">
        <f ca="1">1+(AgPracDef[[#This Row],[BiodivShifter2050]]-1)*AgPracDef[[#This Row],[ImplCoef]]</f>
        <v>1</v>
      </c>
      <c r="ML57" s="661">
        <f>SUMIFS(CropNatBioScore[BioScore],CropNatBioScore[Year],2014)</f>
        <v>95.975244045257597</v>
      </c>
      <c r="MM57" s="662">
        <f ca="1">IF(AgPracDef[[#This Row],[BioScoreBaseline]]*AgPracDef[[#This Row],[ShifterBio]]&lt;100,AgPracDef[[#This Row],[BioScoreBaseline]]*AgPracDef[[#This Row],[ShifterBio]],100)</f>
        <v>95.975244045257597</v>
      </c>
      <c r="NJ57" t="s">
        <v>194</v>
      </c>
      <c r="NK57" t="s">
        <v>1063</v>
      </c>
      <c r="NL57" s="810" t="s">
        <v>1010</v>
      </c>
      <c r="NM5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57" s="984"/>
      <c r="NO57" s="21">
        <f>IrrShareTarget[[#This Row],[shirrtarget]]-IrrShareTarget[[#This Row],[shirrcur]]</f>
        <v>-1</v>
      </c>
      <c r="NQ57" t="str">
        <f>INDEX(IrrArea_scen[IRR_SCEN],MATCH("x",IrrArea_scen[SELECTION],0),0)</f>
        <v>LowGrowth</v>
      </c>
      <c r="NR57" t="s">
        <v>1042</v>
      </c>
      <c r="NS57" t="str">
        <f>INDEX(IrrShareTarget[ImplTiming],MATCH(IrrShareDef[[#This Row],[IRR_SCEN]],IrrShareTarget[IRR_SCEN],0),0)</f>
        <v>Linear</v>
      </c>
      <c r="NT57">
        <v>2005</v>
      </c>
      <c r="NU57" s="469">
        <f>SUMIFS(IrrShareTarget[shirrcur],IrrShareTarget[Prod_group],IrrShareDef[[#This Row],[Prod_group]],IrrShareTarget[IRR_SCEN],IrrShareDef[[#This Row],[IRR_SCEN]])</f>
        <v>0</v>
      </c>
      <c r="NV57" s="469">
        <f>SUMIFS(IrrShareTarget[shirrtarget],IrrShareTarget[Prod_group],IrrShareDef[[#This Row],[Prod_group]],IrrShareTarget[IRR_SCEN],IrrShareDef[[#This Row],[IRR_SCEN]])</f>
        <v>0</v>
      </c>
      <c r="NW57" s="469">
        <f ca="1">SUMIFS(ImplCoefOptions[Share_2050],ImplCoefOptions[Year],IrrShareDef[[#This Row],[YEAR]],ImplCoefOptions[ImplTiming],IrrShareDef[[#This Row],[ImplTiming]])</f>
        <v>0</v>
      </c>
      <c r="NX5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8" spans="1:388" ht="19.5" customHeight="1" x14ac:dyDescent="0.25">
      <c r="A58" s="124"/>
      <c r="B58" t="s">
        <v>1074</v>
      </c>
      <c r="C58">
        <v>2030</v>
      </c>
      <c r="D5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4333333333333334</v>
      </c>
      <c r="E58" s="124"/>
      <c r="F58" s="124"/>
      <c r="G58" s="124"/>
      <c r="J58" t="str">
        <f>ProjData_c!A29</f>
        <v>SSP4</v>
      </c>
      <c r="K58" t="str">
        <f>ProjData_c!B29</f>
        <v>2015</v>
      </c>
      <c r="L58" s="4">
        <f>ProjData_c!E29</f>
        <v>230228.32199999999</v>
      </c>
      <c r="M58" s="4">
        <f>ProjData_c!F29</f>
        <v>5.4709599999999998</v>
      </c>
      <c r="N58" s="4">
        <f>GdpPopTarget[[#This Row],[GDPT]]/GdpPopTarget[[#This Row],[POPT]]</f>
        <v>42081.887273897082</v>
      </c>
      <c r="O58" s="394">
        <f>UrbPopShare_c!C27</f>
        <v>86.233590019999994</v>
      </c>
      <c r="P58" s="4">
        <f>ProjData_c!C29</f>
        <v>0.90280602533752607</v>
      </c>
      <c r="Q58" s="4">
        <f>ProjData_c!D29</f>
        <v>0.98166739336782027</v>
      </c>
      <c r="R58" s="4">
        <f>SUMIFS(gdp_pop_hist[GDP_shift],gdp_pop_hist[YEAR],"2020")*GdpPopTarget[[#This Row],[GDP_shift_2020]]</f>
        <v>1.1469436540620601</v>
      </c>
      <c r="S58" s="4">
        <f>'1_data_demand'!$M$41*GdpPopTarget[[#This Row],[POP_Shift_2020]]</f>
        <v>1.039179097468945</v>
      </c>
      <c r="U58" t="str">
        <f>Einc_proj_c!A27</f>
        <v>SSP1</v>
      </c>
      <c r="V58" t="str">
        <f>Einc_proj_c!B27</f>
        <v>MILK</v>
      </c>
      <c r="W58" t="str">
        <f>Einc_proj_c!C27</f>
        <v>2010</v>
      </c>
      <c r="X58">
        <f>Einc_proj_c!D27</f>
        <v>0.12072263325180004</v>
      </c>
      <c r="AD58" t="s">
        <v>135</v>
      </c>
      <c r="AE58" s="455" t="s">
        <v>1048</v>
      </c>
      <c r="AF58" t="str">
        <f>CONCATENATE(DietTarget[[#This Row],[DietScen]],DietTarget[[#This Row],[PROD_GROUP]])</f>
        <v>CT_DietPULSES</v>
      </c>
      <c r="AG58" t="str">
        <f>VLOOKUP(DietTarget[[#This Row],[DietScen]],DietImplRates[],2,FALSE)</f>
        <v>Other</v>
      </c>
      <c r="AH5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8.955273486866496</v>
      </c>
      <c r="AI5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58" s="7">
        <f>IF(AND(DietTarget[[#This Row],[target]]&gt;0,DietTarget[[#This Row],[FAOCalibYear]]&gt;0),DietTarget[[#This Row],[target]]-DietTarget[[#This Row],[FAOCalibYear]],0)</f>
        <v>0</v>
      </c>
      <c r="AL58" t="str">
        <f>VLOOKUP("x",Diet_scen[],2,FALSE)</f>
        <v>NC_Diet</v>
      </c>
      <c r="AM58" s="457" t="s">
        <v>1058</v>
      </c>
      <c r="AN58" t="str">
        <f>IFERROR(VLOOKUP(DietScenDef[[#This Row],[DietScen]],DietImplRates[],2,FALSE),"")</f>
        <v>Other</v>
      </c>
      <c r="AO58">
        <v>2020</v>
      </c>
      <c r="AP58" s="7">
        <f>SUMIFS(DietTarget[FAOCalibYear],DietTarget[DietScen],DietScenDef[[#This Row],[DietScen]],DietTarget[PROD_GROUP],DietScenDef[[#This Row],[PROD_GROUP]])</f>
        <v>40.56246457349495</v>
      </c>
      <c r="AQ58">
        <f>SUMIFS(DietTarget[diff],DietTarget[DietScen],DietScenDef[[#This Row],[DietScen]],DietTarget[PROD_GROUP],DietScenDef[[#This Row],[PROD_GROUP]])</f>
        <v>0</v>
      </c>
      <c r="AR58" s="8">
        <f>SUMIFS(ImplCoefOptions[Share_2050],ImplCoefOptions[Year],DietScenDef[[#This Row],[Year]],ImplCoefOptions[ImplTiming],DietScenDef[[#This Row],[ImplTiming]])</f>
        <v>0</v>
      </c>
      <c r="AS58">
        <f>DietScenDef[[#This Row],[current]]+DietScenDef[[#This Row],[ImplCoef]]*DietScenDef[[#This Row],[DiffTarget]]</f>
        <v>40.56246457349495</v>
      </c>
      <c r="AT58" s="6">
        <f>IF(DietScenDef[[#This Row],[Year]]&gt;CalibYear_Scen[CalibrationYear],IFERROR(DietScenDef[[#This Row],[Calc]]/DietScenDef[[#This Row],[current]],1),0)</f>
        <v>0</v>
      </c>
      <c r="AW58" t="s">
        <v>283</v>
      </c>
      <c r="AX58" s="455" t="s">
        <v>1048</v>
      </c>
      <c r="AY58" s="456" t="str">
        <f>CONCATENATE(FLScenTarget[[#This Row],[FoodLossScen]],FLScenTarget[[#This Row],[Prod_group]])</f>
        <v>IncreasedPULSES</v>
      </c>
      <c r="AZ58" s="127" t="s">
        <v>1010</v>
      </c>
      <c r="BA58" s="8">
        <v>0.2</v>
      </c>
      <c r="BC58" t="str">
        <f>VLOOKUP("X",Scen_foodloss[[Selection]:[FoodLossScen]],2,FALSE)</f>
        <v>Reduced</v>
      </c>
      <c r="BD58" s="455" t="s">
        <v>1048</v>
      </c>
      <c r="BE58" s="456" t="str">
        <f>CONCATENATE(FoodLossTarget[[#This Row],[FoodLossScen]],FoodLossTarget[[#This Row],[Prod_group]])</f>
        <v>ReducedPULSES</v>
      </c>
      <c r="BF58" t="str">
        <f>VLOOKUP(FoodLossTarget[[#This Row],[Scen_group]],FLScenTarget[[#All],[Scen_group]:[ImplTiming]],2,FALSE)</f>
        <v>Linear</v>
      </c>
      <c r="BG58" s="7">
        <v>2020</v>
      </c>
      <c r="BH58" s="8">
        <f>IFERROR(SUMIFS(FoodLossByGroup[ShLossDistribConso],FoodLossByGroup[PROD_GROUP],FoodLossTarget[[#This Row],[Prod_group]],FoodLossByGroup[REGION],FoodLossTarget[[#This Row],[Region]]),0)</f>
        <v>4.9600000000000005E-2</v>
      </c>
      <c r="BI5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58" s="8">
        <f>IFERROR(SUMIFS(FoodLossByGroup[ShLossDistributionRetail],FoodLossByGroup[PROD_GROUP],FoodLossTarget[[#This Row],[Prod_group]],FoodLossByGroup[REGION],FoodLossTarget[[#This Row],[Region]]),0)/100</f>
        <v>0.01</v>
      </c>
      <c r="BK5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58" s="279">
        <f ca="1">SUMIFS(ImplCoefOptions[Share_2050],ImplCoefOptions[Year],FoodLossTarget[[#This Row],[Year]],ImplCoefOptions[ImplTiming],FoodLossTarget[[#This Row],[ImplTiming]])</f>
        <v>0</v>
      </c>
      <c r="BM58" s="279">
        <f ca="1">FoodLossTarget[[#This Row],[Current]]+(FoodLossTarget[[#This Row],[Target]]-FoodLossTarget[[#This Row],[Current]])*FoodLossTarget[[#This Row],[ImplCoef]]</f>
        <v>4.9600000000000005E-2</v>
      </c>
      <c r="BN58" s="279">
        <f ca="1">FoodLossTarget[[#This Row],[Current_retail]]+(FoodLossTarget[[#This Row],[Target_retail]]-FoodLossTarget[[#This Row],[Current_retail]])*FoodLossTarget[[#This Row],[ImplCoef]]</f>
        <v>0.01</v>
      </c>
      <c r="BO58" s="8" t="s">
        <v>5632</v>
      </c>
      <c r="CA58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8" t="str">
        <f t="shared" si="9"/>
        <v>Beef</v>
      </c>
      <c r="CC58" t="str">
        <f>VLOOKUP(ImportDef[[#This Row],[Product]],Product_ImpScen[],2,FALSE)</f>
        <v>Linear</v>
      </c>
      <c r="CD58" s="152">
        <v>2010</v>
      </c>
      <c r="CE58" s="8">
        <f>SUMIFS(ImpScenTarget[ImportShare_cur],ImpScenTarget[Importscen],ImportDef[[#This Row],[ImportScen]],ImpScenTarget[Product],ImportDef[[#This Row],[Product]])</f>
        <v>0.15306122448979592</v>
      </c>
      <c r="CF5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8" s="8">
        <f ca="1">SUMIFS(ImplCoefOptions[Share_2050],ImplCoefOptions[Year],ImportDef[[#This Row],[Year]],ImplCoefOptions[ImplTiming],ImportDef[[#This Row],[ImplTiming]])</f>
        <v>0</v>
      </c>
      <c r="CH58" s="8">
        <f ca="1">ImportDef[[#This Row],[Current]]+(ImportDef[[#This Row],[Target]]-ImportDef[[#This Row],[Current]])*ImportDef[[#This Row],[ImplCoef]]</f>
        <v>0.15306122448979592</v>
      </c>
      <c r="DA58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8" t="str">
        <f>'SCENARIOS definition'!$CQ$36</f>
        <v>Pork</v>
      </c>
      <c r="DC58" t="str">
        <f>VLOOKUP(ExportDef[[#This Row],[Product]],product_Exports[],2,FALSE)</f>
        <v>Linear</v>
      </c>
      <c r="DD58">
        <v>2010</v>
      </c>
      <c r="DE58" s="7">
        <f>SUMIFS(ExpScenTarget[Exports_cur],ExpScenTarget[Exportscen],ExportDef[[#This Row],[ExportScen]],ExpScenTarget[Product],ExportDef[[#This Row],[Product]])</f>
        <v>9</v>
      </c>
      <c r="DF58" s="7">
        <f>SUMIFS(ExpScenTarget[Exports_2050],ExpScenTarget[Exportscen],ExportDef[[#This Row],[ExportScen]],ExpScenTarget[Product],ExportDef[[#This Row],[Product]])</f>
        <v>4.5</v>
      </c>
      <c r="DG58" s="8">
        <f ca="1">SUMIFS(ImplCoefOptions[Share_2050],ImplCoefOptions[Year],ExportDef[[#This Row],[Year]],ImplCoefOptions[ImplTiming],ExportDef[[#This Row],[ImplTiming]])</f>
        <v>0</v>
      </c>
      <c r="DH58" s="7">
        <f ca="1">ExportDef[[#This Row],[Current]]+(ExportDef[[#This Row],[Target]]-ExportDef[[#This Row],[Current]])*ExportDef[[#This Row],[ImplCoef]]</f>
        <v>9</v>
      </c>
      <c r="DO58" t="s">
        <v>195</v>
      </c>
      <c r="DP58" t="s">
        <v>1013</v>
      </c>
      <c r="DQ58" t="s">
        <v>1014</v>
      </c>
      <c r="DR58" s="2" t="s">
        <v>1010</v>
      </c>
      <c r="DS58" s="159">
        <v>0.5</v>
      </c>
      <c r="DT58" s="127">
        <v>-0.5</v>
      </c>
      <c r="DU58" s="127">
        <v>-0.1</v>
      </c>
      <c r="DX58" t="str">
        <f>VLOOKUP(LivePdtyDef[[#This Row],[FPRODUCT]],Live_scen[],2,FALSE)</f>
        <v>LowGrowth</v>
      </c>
      <c r="DY58" s="354" t="s">
        <v>1044</v>
      </c>
      <c r="DZ58" s="354" t="s">
        <v>1045</v>
      </c>
      <c r="EA58" t="str">
        <f t="array" ref="EA58">VLOOKUP(LivePdtyDef[[#This Row],[LIVE_SCEN]]&amp;LivePdtyDef[[#This Row],[FPRODUCT]],CHOOSE({1,2}, LivePdtyTarget[LIVE_SCEN]&amp;LivePdtyTarget[FPRODUCT],LivePdtyTarget[ImplTiming]),2,FALSE)</f>
        <v>Fast</v>
      </c>
      <c r="EB58" s="354">
        <v>2010</v>
      </c>
      <c r="EC5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8" s="8">
        <f ca="1">SUMIFS(ImplCoefOptions[Share_2050],ImplCoefOptions[Year],LivePdtyDef[[#This Row],[YEAR]],ImplCoefOptions[ImplTiming],LivePdtyDef[[#This Row],[ImplTiming]])</f>
        <v>0</v>
      </c>
      <c r="EF5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72645387399487</v>
      </c>
      <c r="ER58" t="str" cm="1">
        <f t="array" ref="ER58">INDEX(Crop_scen[CROP_SCEN],MATCH("x",Crop_scen[SELECTION],0),0)</f>
        <v>NC_Cropprod</v>
      </c>
      <c r="ES58" t="s">
        <v>1077</v>
      </c>
      <c r="ET58" t="str">
        <f>CONCATENATE(CropPdtyDef[[#This Row],[CROP_SCEN]],CropPdtyDef[[#This Row],[CROP]])</f>
        <v>NC_Cropprodbanana</v>
      </c>
      <c r="EU58" t="str">
        <f>VLOOKUP(CropPdtyDef[[#This Row],[CROP_SCEN]],CropPdtyTarget[#All],2,FALSE)</f>
        <v>Linear</v>
      </c>
      <c r="EV58">
        <v>2010</v>
      </c>
      <c r="EW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" s="8">
        <f>SUMIFS(YieldPotential[RfYieldGap],YieldPotential[Crop],CropPdtyDef[[#This Row],[CROP]],YieldPotential[Year], CalibYear_Scen[CalibrationYear])</f>
        <v>0</v>
      </c>
      <c r="EZ58" s="8">
        <f>SUMIFS(YieldPotential[IrrYieldGap],YieldPotential[Crop],CropPdtyDef[[#This Row],[CROP]],YieldPotential[Year], CalibYear_Scen[CalibrationYear])</f>
        <v>0</v>
      </c>
      <c r="FA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" s="21">
        <f ca="1">SUMIFS(ImplCoefOptions[Share_2050],ImplCoefOptions[Year],CropPdtyDef[[#This Row],[YEAR]],ImplCoefOptions[ImplTiming],CropPdtyDef[[#This Row],[ImplTiming]])</f>
        <v>0</v>
      </c>
      <c r="FC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" s="7" t="s">
        <v>318</v>
      </c>
      <c r="FI58">
        <v>2010</v>
      </c>
      <c r="FJ58" s="7">
        <f>IF(AND(LandScenTarget[[#This Row],[Year]]&gt;CalibYear_Scen[CalibrationYear],LandScenTarget[[#This Row],[LANDScen]]="NoExpansion"),0,99999999)</f>
        <v>99999999</v>
      </c>
      <c r="FK58" s="7">
        <f>IF(AND(LandScenTarget[[#This Row],[Year]]&gt;CalibYear_Scen[CalibrationYear],LandScenTarget[[#This Row],[LANDScen]]="NoExpansion"),0,99999999)</f>
        <v>99999999</v>
      </c>
      <c r="FL5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58" s="8">
        <f t="shared" si="0"/>
        <v>0.5</v>
      </c>
      <c r="FN58" s="8">
        <f t="shared" si="1"/>
        <v>0.5</v>
      </c>
      <c r="FU58" s="3"/>
      <c r="FV58" s="935"/>
      <c r="FW58" s="385"/>
      <c r="FX58" s="936"/>
      <c r="FY58" s="17"/>
      <c r="GA58" t="s">
        <v>5476</v>
      </c>
      <c r="GB58">
        <v>2010</v>
      </c>
      <c r="GC58" t="str">
        <f>VLOOKUP(AfforScenDef[[#This Row],[AFFORscen]],AfforTarget[],3,FALSE)</f>
        <v>Linear</v>
      </c>
      <c r="GD5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8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8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8" t="str">
        <f>VLOOKUP("x",Feed_scen[],2,FALSE)</f>
        <v>Decreasing</v>
      </c>
      <c r="GS58" t="s">
        <v>1038</v>
      </c>
      <c r="GT58">
        <v>2010</v>
      </c>
      <c r="GU58" s="6">
        <f ca="1">SUMIFS(ImplCoefOptions[Share_2050],ImplCoefOptions[Year],FeedScenDef[[#This Row],[YEAR]],ImplCoefOptions[ImplTiming],VLOOKUP(FeedScenDef[[#This Row],[CROP_SCEN]],FeedScenTarget[],3,FALSE))</f>
        <v>0</v>
      </c>
      <c r="GV58" s="6">
        <f ca="1">SUMIFS(FeedScenTarget[Feed_change],FeedScenTarget[ANIMAL],FeedScenDef[[#This Row],[ANIMAL]],FeedScenTarget[Feed_scen],FeedScenDef[[#This Row],[CROP_SCEN]])*FeedScenDef[[#This Row],[FeedImplRate]]</f>
        <v>0</v>
      </c>
      <c r="GX58" s="2" t="s">
        <v>133</v>
      </c>
      <c r="GY58" s="2" t="s">
        <v>1077</v>
      </c>
      <c r="GZ58" s="2">
        <v>2010</v>
      </c>
      <c r="HA58" s="2">
        <v>57.056603773584911</v>
      </c>
      <c r="HB58" s="2">
        <v>0</v>
      </c>
      <c r="HD58" t="str">
        <f>VLOOKUP("x",PathwaysSelection[],2,FALSE)</f>
        <v>NationalCommitments</v>
      </c>
      <c r="HE58" t="s">
        <v>1077</v>
      </c>
      <c r="HF58">
        <v>2010</v>
      </c>
      <c r="HG58">
        <f>SUMIFS(FullDataTradeAdj[ImportsAdj],FullDataTradeAdj[Pathway],FinalTradeAdj[[#This Row],[Pathway]],FullDataTradeAdj[Product],FinalTradeAdj[[#This Row],[Product]],FullDataTradeAdj[Year],FinalTradeAdj[[#This Row],[Year]])</f>
        <v>57.056603773584911</v>
      </c>
      <c r="HH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" t="s">
        <v>5498</v>
      </c>
      <c r="ID58" t="s">
        <v>1032</v>
      </c>
      <c r="IE58" t="s">
        <v>1108</v>
      </c>
      <c r="IF58">
        <v>1.1387947934101594</v>
      </c>
      <c r="IG58">
        <v>1.1526987748133584</v>
      </c>
      <c r="IH58" t="s">
        <v>1021</v>
      </c>
      <c r="II58" t="s">
        <v>1021</v>
      </c>
      <c r="IY58" t="str">
        <f>INDEX(PA_Scen[PA_scen],MATCH("x",PA_Scen[SELECTION],0),0)</f>
        <v>PAExpansion</v>
      </c>
      <c r="IZ58" t="s">
        <v>1023</v>
      </c>
      <c r="JA58">
        <v>2010</v>
      </c>
      <c r="JB58" s="446" t="str">
        <f t="shared" si="8"/>
        <v>Linear</v>
      </c>
      <c r="JC58" s="8">
        <f ca="1">SUMIFS(ImplCoefOptions[Share_2050],ImplCoefOptions[Year],PATarget_def[[#This Row],[Year]],ImplCoefOptions[ImplTiming],PATarget_def[[#This Row],[Impltiming]])</f>
        <v>0</v>
      </c>
      <c r="JD58" cm="1">
        <f t="array" ref="JD5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58" cm="1">
        <f t="array" ref="JE5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5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W58" t="s">
        <v>393</v>
      </c>
      <c r="JX58" t="s">
        <v>1075</v>
      </c>
      <c r="JY58">
        <v>2040</v>
      </c>
      <c r="JZ58">
        <f>SUMIFS(BiofuelDataOECD[Value_1000T],BiofuelDataOECD[Time],"2010",BiofuelDataOECD[Fproduct],BiofuelScen_def[[#This Row],[Fproduct]])</f>
        <v>430.01010000000002</v>
      </c>
      <c r="KA5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8" s="577" t="s">
        <v>157</v>
      </c>
      <c r="KU58" s="578">
        <v>2010</v>
      </c>
      <c r="KV58" s="578">
        <f>IF(Price_Def[[#This Row],[Scenario]]="CurrentDollars",SUMIFS(CPI_hist_data[CPI],CPI_hist_data[Year],2020),SUMIFS(CPI_hist_data[CPI],CPI_hist_data[Year],Price_Def[[#This Row],[Year]]))</f>
        <v>100</v>
      </c>
      <c r="KW58" s="578">
        <f>IF(Price_Def[[#This Row],[Year]]&gt;2020,CPI_change_data[CPI_5yr_chg_avg],0)</f>
        <v>0</v>
      </c>
      <c r="KX58" s="578">
        <f>IF(Price_Def[[#This Row],[Year]]&gt;2020,CPI_change_data[CPI_5yr_chg_min],0)</f>
        <v>0</v>
      </c>
      <c r="KY58" s="578">
        <f>IF(Price_Def[[#This Row],[Year]]&gt;2020,CPI_change_data[CPI_5yr_chg_max],0)</f>
        <v>0</v>
      </c>
      <c r="KZ58" s="578"/>
      <c r="LA5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58" s="579">
        <f>Price_Def[[#This Row],[CPI]]/SUMIFS(Price_Def[Historical],Price_Def[Scenario],Price_Def[[#This Row],[Scenario]],Price_Def[Year],"2020")</f>
        <v>0.88764148039887447</v>
      </c>
      <c r="LC58" s="898" cm="1">
        <f t="array" ref="LC58">Price_Def[[#This Row],[CPI]]/SUMIFS(Price_Def[Historical],Price_Def[Scenario],Price_Def[[#This Row],[Scenario]],Price_Def[Year],CalibYear_Scen[CalibrationYear])</f>
        <v>0.88764148039887447</v>
      </c>
      <c r="LE58" s="13" t="s">
        <v>1051</v>
      </c>
      <c r="LF58" s="432" t="s">
        <v>446</v>
      </c>
      <c r="LG58" s="432" t="str">
        <f>CONCATENATE(AgPracLookup[[#This Row],[SPAMgroup]],AgPracLookup[[#This Row],[AgPracScen]])</f>
        <v>oilcropsDiversified</v>
      </c>
      <c r="LH58" s="626" t="s">
        <v>1010</v>
      </c>
      <c r="LI58" s="632">
        <f>MAX(AgPracLookup[[#This Row],[AgPrac1Target]],AgPracLookup[[#This Row],[AgPrac2Target]],AgPracLookup[[#This Row],[AgPrac3Target]])</f>
        <v>0.5</v>
      </c>
      <c r="LJ58" s="432" t="s">
        <v>1076</v>
      </c>
      <c r="LK58" s="627">
        <v>0.5</v>
      </c>
      <c r="LL58" s="628"/>
      <c r="LM58" s="629"/>
      <c r="LN58" s="628"/>
      <c r="LO58" s="628"/>
      <c r="LQ58" s="2" t="str" cm="1">
        <f t="array" ref="LQ58">INDEX(AgPractice_Scen[AgPrac_SCEN],MATCH("x",AgPractice_Scen[SELECTION],0),0)</f>
        <v>Cover_crops</v>
      </c>
      <c r="LR58" s="2" t="s">
        <v>985</v>
      </c>
      <c r="LS58" s="651" t="s">
        <v>1051</v>
      </c>
      <c r="LT58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8" s="660" t="s">
        <v>1041</v>
      </c>
      <c r="MC58" t="str" cm="1">
        <f t="array" ref="MC58">INDEX(AgPractice_Scen[AgPrac_SCEN],MATCH("x",AgPractice_Scen[SELECTION],0),0)</f>
        <v>Cover_crops</v>
      </c>
      <c r="MD58" t="str">
        <f>CONCATENATE(AgPracDef[[#This Row],[SPAMgroup]],AgPracDef[[#This Row],[AgPracScen]])</f>
        <v>fruitsCover_crops</v>
      </c>
      <c r="ME58" s="659">
        <v>2010</v>
      </c>
      <c r="MF5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8" s="662" t="str" cm="1">
        <f t="array" ref="MH58">INDEX(AgPracLookup[ImplTiming],MATCH(AgPracDef[[#This Row],[ProductScen]],AgPracLookup[ProductScen],0),0)</f>
        <v>Linear</v>
      </c>
      <c r="MI58" s="664">
        <f ca="1">SUMIFS(ImplCoefOptions[Share_2050],ImplCoefOptions[Year],AgPracDef[[#This Row],[Year]],ImplCoefOptions[ImplTiming],AgPracDef[[#This Row],[ImplTiming]])</f>
        <v>0</v>
      </c>
      <c r="MJ58" s="662">
        <f ca="1">1+(AgPracDef[[#This Row],[YieldShifter2050]]-1)*AgPracDef[[#This Row],[ImplCoef]]</f>
        <v>1</v>
      </c>
      <c r="MK58" s="662">
        <f ca="1">1+(AgPracDef[[#This Row],[BiodivShifter2050]]-1)*AgPracDef[[#This Row],[ImplCoef]]</f>
        <v>1</v>
      </c>
      <c r="ML58" s="661">
        <f>SUMIFS(CropNatBioScore[BioScore],CropNatBioScore[Year],2014)</f>
        <v>95.975244045257597</v>
      </c>
      <c r="MM58" s="662">
        <f ca="1">IF(AgPracDef[[#This Row],[BioScoreBaseline]]*AgPracDef[[#This Row],[ShifterBio]]&lt;100,AgPracDef[[#This Row],[BioScoreBaseline]]*AgPracDef[[#This Row],[ShifterBio]],100)</f>
        <v>95.975244045257597</v>
      </c>
      <c r="NQ58" t="str">
        <f>INDEX(IrrArea_scen[IRR_SCEN],MATCH("x",IrrArea_scen[SELECTION],0),0)</f>
        <v>LowGrowth</v>
      </c>
      <c r="NR58" t="s">
        <v>1042</v>
      </c>
      <c r="NS58" t="str">
        <f>INDEX(IrrShareTarget[ImplTiming],MATCH(IrrShareDef[[#This Row],[IRR_SCEN]],IrrShareTarget[IRR_SCEN],0),0)</f>
        <v>Linear</v>
      </c>
      <c r="NT58">
        <v>2010</v>
      </c>
      <c r="NU58" s="469">
        <f>SUMIFS(IrrShareTarget[shirrcur],IrrShareTarget[Prod_group],IrrShareDef[[#This Row],[Prod_group]],IrrShareTarget[IRR_SCEN],IrrShareDef[[#This Row],[IRR_SCEN]])</f>
        <v>0</v>
      </c>
      <c r="NV58" s="469">
        <f>SUMIFS(IrrShareTarget[shirrtarget],IrrShareTarget[Prod_group],IrrShareDef[[#This Row],[Prod_group]],IrrShareTarget[IRR_SCEN],IrrShareDef[[#This Row],[IRR_SCEN]])</f>
        <v>0</v>
      </c>
      <c r="NW58" s="469">
        <f ca="1">SUMIFS(ImplCoefOptions[Share_2050],ImplCoefOptions[Year],IrrShareDef[[#This Row],[YEAR]],ImplCoefOptions[ImplTiming],IrrShareDef[[#This Row],[ImplTiming]])</f>
        <v>0</v>
      </c>
      <c r="NX5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59" spans="1:388" ht="19.5" customHeight="1" x14ac:dyDescent="0.25">
      <c r="A59" s="124"/>
      <c r="B59" t="s">
        <v>1074</v>
      </c>
      <c r="C59">
        <v>2035</v>
      </c>
      <c r="D5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5333333333333306</v>
      </c>
      <c r="E59" s="124"/>
      <c r="F59" s="124"/>
      <c r="G59" s="124"/>
      <c r="J59" t="str">
        <f>ProjData_c!A30</f>
        <v>SSP4</v>
      </c>
      <c r="K59" t="str">
        <f>ProjData_c!B30</f>
        <v>2020</v>
      </c>
      <c r="L59" s="4">
        <f>ProjData_c!E30</f>
        <v>255014.16200000001</v>
      </c>
      <c r="M59" s="4">
        <f>ProjData_c!F30</f>
        <v>5.5731299999999999</v>
      </c>
      <c r="N59" s="4">
        <f>GdpPopTarget[[#This Row],[GDPT]]/GdpPopTarget[[#This Row],[POPT]]</f>
        <v>45757.798938836888</v>
      </c>
      <c r="O59" s="394">
        <f>UrbPopShare_c!C28</f>
        <v>87.281936880000003</v>
      </c>
      <c r="P59" s="4">
        <f>ProjData_c!C30</f>
        <v>1</v>
      </c>
      <c r="Q59" s="4">
        <f>ProjData_c!D30</f>
        <v>1</v>
      </c>
      <c r="R59" s="4">
        <f>SUMIFS(gdp_pop_hist[GDP_shift],gdp_pop_hist[YEAR],"2020")*GdpPopTarget[[#This Row],[GDP_shift_2020]]</f>
        <v>1.270420911992983</v>
      </c>
      <c r="S59" s="4">
        <f>'1_data_demand'!$M$41*GdpPopTarget[[#This Row],[POP_Shift_2020]]</f>
        <v>1.0585857333040456</v>
      </c>
      <c r="U59" t="str">
        <f>Einc_proj_c!A28</f>
        <v>SSP1</v>
      </c>
      <c r="V59" t="str">
        <f>Einc_proj_c!B28</f>
        <v>MILK</v>
      </c>
      <c r="W59" t="str">
        <f>Einc_proj_c!C28</f>
        <v>2015</v>
      </c>
      <c r="X59">
        <f>Einc_proj_c!D28</f>
        <v>0.10774259082686642</v>
      </c>
      <c r="AD59" t="s">
        <v>135</v>
      </c>
      <c r="AE59" s="455" t="s">
        <v>1064</v>
      </c>
      <c r="AF59" t="str">
        <f>CONCATENATE(DietTarget[[#This Row],[DietScen]],DietTarget[[#This Row],[PROD_GROUP]])</f>
        <v>CT_DietREDMEAT</v>
      </c>
      <c r="AG59" t="str">
        <f>VLOOKUP(DietTarget[[#This Row],[DietScen]],DietImplRates[],2,FALSE)</f>
        <v>Other</v>
      </c>
      <c r="AH5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6.965867393704499</v>
      </c>
      <c r="AI5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59" s="7">
        <f>IF(AND(DietTarget[[#This Row],[target]]&gt;0,DietTarget[[#This Row],[FAOCalibYear]]&gt;0),DietTarget[[#This Row],[target]]-DietTarget[[#This Row],[FAOCalibYear]],0)</f>
        <v>-11.81750601065373</v>
      </c>
      <c r="AL59" t="str">
        <f>VLOOKUP("x",Diet_scen[],2,FALSE)</f>
        <v>NC_Diet</v>
      </c>
      <c r="AM59" s="457" t="s">
        <v>1048</v>
      </c>
      <c r="AN59" t="str">
        <f>IFERROR(VLOOKUP(DietScenDef[[#This Row],[DietScen]],DietImplRates[],2,FALSE),"")</f>
        <v>Other</v>
      </c>
      <c r="AO59">
        <v>2020</v>
      </c>
      <c r="AP59" s="7">
        <f>SUMIFS(DietTarget[FAOCalibYear],DietTarget[DietScen],DietScenDef[[#This Row],[DietScen]],DietTarget[PROD_GROUP],DietScenDef[[#This Row],[PROD_GROUP]])</f>
        <v>58.955273486866496</v>
      </c>
      <c r="AQ59">
        <f>SUMIFS(DietTarget[diff],DietTarget[DietScen],DietScenDef[[#This Row],[DietScen]],DietTarget[PROD_GROUP],DietScenDef[[#This Row],[PROD_GROUP]])</f>
        <v>29.477636743433244</v>
      </c>
      <c r="AR59" s="8">
        <f>SUMIFS(ImplCoefOptions[Share_2050],ImplCoefOptions[Year],DietScenDef[[#This Row],[Year]],ImplCoefOptions[ImplTiming],DietScenDef[[#This Row],[ImplTiming]])</f>
        <v>0</v>
      </c>
      <c r="AS59">
        <f>DietScenDef[[#This Row],[current]]+DietScenDef[[#This Row],[ImplCoef]]*DietScenDef[[#This Row],[DiffTarget]]</f>
        <v>58.955273486866496</v>
      </c>
      <c r="AT59" s="6">
        <f>IF(DietScenDef[[#This Row],[Year]]&gt;CalibYear_Scen[CalibrationYear],IFERROR(DietScenDef[[#This Row],[Calc]]/DietScenDef[[#This Row],[current]],1),0)</f>
        <v>0</v>
      </c>
      <c r="AW59" t="s">
        <v>283</v>
      </c>
      <c r="AX59" s="455" t="s">
        <v>1064</v>
      </c>
      <c r="AY59" s="456" t="str">
        <f>CONCATENATE(FLScenTarget[[#This Row],[FoodLossScen]],FLScenTarget[[#This Row],[Prod_group]])</f>
        <v>IncreasedREDMEAT</v>
      </c>
      <c r="AZ59" s="127" t="s">
        <v>1010</v>
      </c>
      <c r="BA59" s="8">
        <v>0.2</v>
      </c>
      <c r="BC59" t="str">
        <f>VLOOKUP("X",Scen_foodloss[[Selection]:[FoodLossScen]],2,FALSE)</f>
        <v>Reduced</v>
      </c>
      <c r="BD59" s="455" t="s">
        <v>1064</v>
      </c>
      <c r="BE59" s="456" t="str">
        <f>CONCATENATE(FoodLossTarget[[#This Row],[FoodLossScen]],FoodLossTarget[[#This Row],[Prod_group]])</f>
        <v>ReducedREDMEAT</v>
      </c>
      <c r="BF59" t="str">
        <f>VLOOKUP(FoodLossTarget[[#This Row],[Scen_group]],FLScenTarget[[#All],[Scen_group]:[ImplTiming]],2,FALSE)</f>
        <v>Linear</v>
      </c>
      <c r="BG59" s="7">
        <v>2020</v>
      </c>
      <c r="BH59" s="8">
        <f>IFERROR(SUMIFS(FoodLossByGroup[ShLossDistribConso],FoodLossByGroup[PROD_GROUP],FoodLossTarget[[#This Row],[Prod_group]],FoodLossByGroup[REGION],FoodLossTarget[[#This Row],[Region]]),0)</f>
        <v>0.14560000000000001</v>
      </c>
      <c r="BI5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59" s="8">
        <f>IFERROR(SUMIFS(FoodLossByGroup[ShLossDistributionRetail],FoodLossByGroup[PROD_GROUP],FoodLossTarget[[#This Row],[Prod_group]],FoodLossByGroup[REGION],FoodLossTarget[[#This Row],[Region]]),0)/100</f>
        <v>0.04</v>
      </c>
      <c r="BK5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59" s="279">
        <f ca="1">SUMIFS(ImplCoefOptions[Share_2050],ImplCoefOptions[Year],FoodLossTarget[[#This Row],[Year]],ImplCoefOptions[ImplTiming],FoodLossTarget[[#This Row],[ImplTiming]])</f>
        <v>0</v>
      </c>
      <c r="BM59" s="279">
        <f ca="1">FoodLossTarget[[#This Row],[Current]]+(FoodLossTarget[[#This Row],[Target]]-FoodLossTarget[[#This Row],[Current]])*FoodLossTarget[[#This Row],[ImplCoef]]</f>
        <v>0.14560000000000001</v>
      </c>
      <c r="BN59" s="279">
        <f ca="1">FoodLossTarget[[#This Row],[Current_retail]]+(FoodLossTarget[[#This Row],[Target_retail]]-FoodLossTarget[[#This Row],[Current_retail]])*FoodLossTarget[[#This Row],[ImplCoef]]</f>
        <v>0.04</v>
      </c>
      <c r="BO59" s="8" t="s">
        <v>5632</v>
      </c>
      <c r="CA59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59" t="str">
        <f t="shared" si="9"/>
        <v>Beef</v>
      </c>
      <c r="CC59" t="str">
        <f>VLOOKUP(ImportDef[[#This Row],[Product]],Product_ImpScen[],2,FALSE)</f>
        <v>Linear</v>
      </c>
      <c r="CD59" s="152">
        <v>2015</v>
      </c>
      <c r="CE59" s="8">
        <f>SUMIFS(ImpScenTarget[ImportShare_cur],ImpScenTarget[Importscen],ImportDef[[#This Row],[ImportScen]],ImpScenTarget[Product],ImportDef[[#This Row],[Product]])</f>
        <v>0.15306122448979592</v>
      </c>
      <c r="CF5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59" s="8">
        <f ca="1">SUMIFS(ImplCoefOptions[Share_2050],ImplCoefOptions[Year],ImportDef[[#This Row],[Year]],ImplCoefOptions[ImplTiming],ImportDef[[#This Row],[ImplTiming]])</f>
        <v>0</v>
      </c>
      <c r="CH59" s="8">
        <f ca="1">ImportDef[[#This Row],[Current]]+(ImportDef[[#This Row],[Target]]-ImportDef[[#This Row],[Current]])*ImportDef[[#This Row],[ImplCoef]]</f>
        <v>0.15306122448979592</v>
      </c>
      <c r="DA59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59" t="str">
        <f>'SCENARIOS definition'!$CQ$36</f>
        <v>Pork</v>
      </c>
      <c r="DC59" t="str">
        <f>VLOOKUP(ExportDef[[#This Row],[Product]],product_Exports[],2,FALSE)</f>
        <v>Linear</v>
      </c>
      <c r="DD59">
        <v>2015</v>
      </c>
      <c r="DE59" s="7">
        <f>SUMIFS(ExpScenTarget[Exports_cur],ExpScenTarget[Exportscen],ExportDef[[#This Row],[ExportScen]],ExpScenTarget[Product],ExportDef[[#This Row],[Product]])</f>
        <v>9</v>
      </c>
      <c r="DF59" s="7">
        <f>SUMIFS(ExpScenTarget[Exports_2050],ExpScenTarget[Exportscen],ExportDef[[#This Row],[ExportScen]],ExpScenTarget[Product],ExportDef[[#This Row],[Product]])</f>
        <v>4.5</v>
      </c>
      <c r="DG59" s="8">
        <f ca="1">SUMIFS(ImplCoefOptions[Share_2050],ImplCoefOptions[Year],ExportDef[[#This Row],[Year]],ImplCoefOptions[ImplTiming],ExportDef[[#This Row],[ImplTiming]])</f>
        <v>0</v>
      </c>
      <c r="DH59" s="7">
        <f ca="1">ExportDef[[#This Row],[Current]]+(ExportDef[[#This Row],[Target]]-ExportDef[[#This Row],[Current]])*ExportDef[[#This Row],[ImplCoef]]</f>
        <v>9</v>
      </c>
      <c r="DO59" t="s">
        <v>195</v>
      </c>
      <c r="DP59" t="s">
        <v>1030</v>
      </c>
      <c r="DQ59" t="s">
        <v>1031</v>
      </c>
      <c r="DR59" s="2" t="s">
        <v>1010</v>
      </c>
      <c r="DS59" s="159">
        <v>0.5</v>
      </c>
      <c r="DT59" s="127">
        <v>-0.5</v>
      </c>
      <c r="DU59" s="127">
        <v>-0.1</v>
      </c>
      <c r="DX59" t="str">
        <f>VLOOKUP(LivePdtyDef[[#This Row],[FPRODUCT]],Live_scen[],2,FALSE)</f>
        <v>LowGrowth</v>
      </c>
      <c r="DY59" s="354" t="s">
        <v>1044</v>
      </c>
      <c r="DZ59" s="354" t="s">
        <v>1045</v>
      </c>
      <c r="EA59" t="str">
        <f t="array" ref="EA59">VLOOKUP(LivePdtyDef[[#This Row],[LIVE_SCEN]]&amp;LivePdtyDef[[#This Row],[FPRODUCT]],CHOOSE({1,2}, LivePdtyTarget[LIVE_SCEN]&amp;LivePdtyTarget[FPRODUCT],LivePdtyTarget[ImplTiming]),2,FALSE)</f>
        <v>Fast</v>
      </c>
      <c r="EB59" s="354">
        <v>2015</v>
      </c>
      <c r="EC5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5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59" s="8">
        <f ca="1">SUMIFS(ImplCoefOptions[Share_2050],ImplCoefOptions[Year],LivePdtyDef[[#This Row],[YEAR]],ImplCoefOptions[ImplTiming],LivePdtyDef[[#This Row],[ImplTiming]])</f>
        <v>0</v>
      </c>
      <c r="EF5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6296975863036736</v>
      </c>
      <c r="ER59" t="str" cm="1">
        <f t="array" ref="ER59">INDEX(Crop_scen[CROP_SCEN],MATCH("x",Crop_scen[SELECTION],0),0)</f>
        <v>NC_Cropprod</v>
      </c>
      <c r="ES59" t="s">
        <v>1077</v>
      </c>
      <c r="ET59" t="str">
        <f>CONCATENATE(CropPdtyDef[[#This Row],[CROP_SCEN]],CropPdtyDef[[#This Row],[CROP]])</f>
        <v>NC_Cropprodbanana</v>
      </c>
      <c r="EU59" t="str">
        <f>VLOOKUP(CropPdtyDef[[#This Row],[CROP_SCEN]],CropPdtyTarget[#All],2,FALSE)</f>
        <v>Linear</v>
      </c>
      <c r="EV59">
        <v>2015</v>
      </c>
      <c r="EW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" s="8">
        <f>SUMIFS(YieldPotential[RfYieldGap],YieldPotential[Crop],CropPdtyDef[[#This Row],[CROP]],YieldPotential[Year], CalibYear_Scen[CalibrationYear])</f>
        <v>0</v>
      </c>
      <c r="EZ59" s="8">
        <f>SUMIFS(YieldPotential[IrrYieldGap],YieldPotential[Crop],CropPdtyDef[[#This Row],[CROP]],YieldPotential[Year], CalibYear_Scen[CalibrationYear])</f>
        <v>0</v>
      </c>
      <c r="FA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" s="21">
        <f ca="1">SUMIFS(ImplCoefOptions[Share_2050],ImplCoefOptions[Year],CropPdtyDef[[#This Row],[YEAR]],ImplCoefOptions[ImplTiming],CropPdtyDef[[#This Row],[ImplTiming]])</f>
        <v>0</v>
      </c>
      <c r="FC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" s="7" t="s">
        <v>318</v>
      </c>
      <c r="FI59">
        <v>2015</v>
      </c>
      <c r="FJ59" s="7">
        <f>IF(AND(LandScenTarget[[#This Row],[Year]]&gt;CalibYear_Scen[CalibrationYear],LandScenTarget[[#This Row],[LANDScen]]="NoExpansion"),0,99999999)</f>
        <v>99999999</v>
      </c>
      <c r="FK59" s="7">
        <f>IF(AND(LandScenTarget[[#This Row],[Year]]&gt;CalibYear_Scen[CalibrationYear],LandScenTarget[[#This Row],[LANDScen]]="NoExpansion"),0,99999999)</f>
        <v>99999999</v>
      </c>
      <c r="FL5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9" s="8">
        <f t="shared" si="0"/>
        <v>0.5</v>
      </c>
      <c r="FN59" s="8">
        <f t="shared" si="1"/>
        <v>0.5</v>
      </c>
      <c r="FU59" s="3"/>
      <c r="FV59" s="935"/>
      <c r="FW59" s="385"/>
      <c r="FX59" s="936"/>
      <c r="FY59" s="17"/>
      <c r="GA59" t="s">
        <v>5476</v>
      </c>
      <c r="GB59">
        <v>2015</v>
      </c>
      <c r="GC59" t="str">
        <f>VLOOKUP(AfforScenDef[[#This Row],[AFFORscen]],AfforTarget[],3,FALSE)</f>
        <v>Linear</v>
      </c>
      <c r="GD5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59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5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59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5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5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5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5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59" t="str">
        <f>VLOOKUP("x",Feed_scen[],2,FALSE)</f>
        <v>Decreasing</v>
      </c>
      <c r="GS59" t="s">
        <v>1038</v>
      </c>
      <c r="GT59">
        <v>2015</v>
      </c>
      <c r="GU59" s="6">
        <f ca="1">SUMIFS(ImplCoefOptions[Share_2050],ImplCoefOptions[Year],FeedScenDef[[#This Row],[YEAR]],ImplCoefOptions[ImplTiming],VLOOKUP(FeedScenDef[[#This Row],[CROP_SCEN]],FeedScenTarget[],3,FALSE))</f>
        <v>0</v>
      </c>
      <c r="GV59" s="6">
        <f ca="1">SUMIFS(FeedScenTarget[Feed_change],FeedScenTarget[ANIMAL],FeedScenDef[[#This Row],[ANIMAL]],FeedScenTarget[Feed_scen],FeedScenDef[[#This Row],[CROP_SCEN]])*FeedScenDef[[#This Row],[FeedImplRate]]</f>
        <v>0</v>
      </c>
      <c r="GX59" s="2" t="s">
        <v>133</v>
      </c>
      <c r="GY59" s="2" t="s">
        <v>1077</v>
      </c>
      <c r="GZ59" s="2">
        <v>2015</v>
      </c>
      <c r="HA59" s="2">
        <v>99.896907216494839</v>
      </c>
      <c r="HB59" s="2">
        <v>0</v>
      </c>
      <c r="HD59" t="str">
        <f>VLOOKUP("x",PathwaysSelection[],2,FALSE)</f>
        <v>NationalCommitments</v>
      </c>
      <c r="HE59" t="s">
        <v>1077</v>
      </c>
      <c r="HF59">
        <v>2015</v>
      </c>
      <c r="HG59">
        <f>SUMIFS(FullDataTradeAdj[ImportsAdj],FullDataTradeAdj[Pathway],FinalTradeAdj[[#This Row],[Pathway]],FullDataTradeAdj[Product],FinalTradeAdj[[#This Row],[Product]],FullDataTradeAdj[Year],FinalTradeAdj[[#This Row],[Year]])</f>
        <v>99.896907216494839</v>
      </c>
      <c r="HH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" t="s">
        <v>5498</v>
      </c>
      <c r="ID59" t="s">
        <v>1039</v>
      </c>
      <c r="IE59" t="s">
        <v>1108</v>
      </c>
      <c r="IG59">
        <v>0.96742935388394014</v>
      </c>
      <c r="IH59" t="s">
        <v>1021</v>
      </c>
      <c r="II59" t="s">
        <v>1021</v>
      </c>
      <c r="IY59" t="str">
        <f>INDEX(PA_Scen[PA_scen],MATCH("x",PA_Scen[SELECTION],0),0)</f>
        <v>PAExpansion</v>
      </c>
      <c r="IZ59" t="s">
        <v>1023</v>
      </c>
      <c r="JA59">
        <v>2015</v>
      </c>
      <c r="JB59" s="446" t="str">
        <f t="shared" si="8"/>
        <v>Linear</v>
      </c>
      <c r="JC59" s="8">
        <f ca="1">SUMIFS(ImplCoefOptions[Share_2050],ImplCoefOptions[Year],PATarget_def[[#This Row],[Year]],ImplCoefOptions[ImplTiming],PATarget_def[[#This Row],[Impltiming]])</f>
        <v>0</v>
      </c>
      <c r="JD59" cm="1">
        <f t="array" ref="JD5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59" cm="1">
        <f t="array" ref="JE5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5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W59" t="s">
        <v>393</v>
      </c>
      <c r="JX59" t="s">
        <v>1075</v>
      </c>
      <c r="JY59">
        <v>2045</v>
      </c>
      <c r="JZ59">
        <f>SUMIFS(BiofuelDataOECD[Value_1000T],BiofuelDataOECD[Time],"2010",BiofuelDataOECD[Fproduct],BiofuelScen_def[[#This Row],[Fproduct]])</f>
        <v>430.01010000000002</v>
      </c>
      <c r="KA5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9" s="577" t="s">
        <v>157</v>
      </c>
      <c r="KU59" s="578">
        <v>2015</v>
      </c>
      <c r="KV59" s="578">
        <f>IF(Price_Def[[#This Row],[Scenario]]="CurrentDollars",SUMIFS(CPI_hist_data[CPI],CPI_hist_data[Year],2020),SUMIFS(CPI_hist_data[CPI],CPI_hist_data[Year],Price_Def[[#This Row],[Year]]))</f>
        <v>108.7895292</v>
      </c>
      <c r="KW59" s="578">
        <f>IF(Price_Def[[#This Row],[Year]]&gt;2020,CPI_change_data[CPI_5yr_chg_avg],0)</f>
        <v>0</v>
      </c>
      <c r="KX59" s="578">
        <f>IF(Price_Def[[#This Row],[Year]]&gt;2020,CPI_change_data[CPI_5yr_chg_min],0)</f>
        <v>0</v>
      </c>
      <c r="KY59" s="578">
        <f>IF(Price_Def[[#This Row],[Year]]&gt;2020,CPI_change_data[CPI_5yr_chg_max],0)</f>
        <v>0</v>
      </c>
      <c r="KZ59" s="578"/>
      <c r="LA5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59" s="579">
        <f>Price_Def[[#This Row],[CPI]]/SUMIFS(Price_Def[Historical],Price_Def[Scenario],Price_Def[[#This Row],[Scenario]],Price_Def[Year],"2020")</f>
        <v>0.96566098750984586</v>
      </c>
      <c r="LC59" s="898" cm="1">
        <f t="array" ref="LC59">Price_Def[[#This Row],[CPI]]/SUMIFS(Price_Def[Historical],Price_Def[Scenario],Price_Def[[#This Row],[Scenario]],Price_Def[Year],CalibYear_Scen[CalibrationYear])</f>
        <v>0.96566098750984586</v>
      </c>
      <c r="LE59" s="13" t="s">
        <v>1055</v>
      </c>
      <c r="LF59" s="432" t="s">
        <v>446</v>
      </c>
      <c r="LG59" s="432" t="str">
        <f>CONCATENATE(AgPracLookup[[#This Row],[SPAMgroup]],AgPracLookup[[#This Row],[AgPracScen]])</f>
        <v>pulsesDiversified</v>
      </c>
      <c r="LH59" s="626" t="s">
        <v>1010</v>
      </c>
      <c r="LI59" s="632">
        <f>MAX(AgPracLookup[[#This Row],[AgPrac1Target]],AgPracLookup[[#This Row],[AgPrac2Target]],AgPracLookup[[#This Row],[AgPrac3Target]])</f>
        <v>0.5</v>
      </c>
      <c r="LJ59" s="432" t="s">
        <v>1076</v>
      </c>
      <c r="LK59" s="627">
        <v>0.5</v>
      </c>
      <c r="LL59" s="628"/>
      <c r="LM59" s="629"/>
      <c r="LN59" s="628"/>
      <c r="LO59" s="628"/>
      <c r="LQ59" s="2" t="str" cm="1">
        <f t="array" ref="LQ59">INDEX(AgPractice_Scen[AgPrac_SCEN],MATCH("x",AgPractice_Scen[SELECTION],0),0)</f>
        <v>Cover_crops</v>
      </c>
      <c r="LR59" s="2" t="s">
        <v>985</v>
      </c>
      <c r="LS59" s="651" t="s">
        <v>1055</v>
      </c>
      <c r="LT59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9" s="660" t="s">
        <v>1041</v>
      </c>
      <c r="MC59" t="str" cm="1">
        <f t="array" ref="MC59">INDEX(AgPractice_Scen[AgPrac_SCEN],MATCH("x",AgPractice_Scen[SELECTION],0),0)</f>
        <v>Cover_crops</v>
      </c>
      <c r="MD59" t="str">
        <f>CONCATENATE(AgPracDef[[#This Row],[SPAMgroup]],AgPracDef[[#This Row],[AgPracScen]])</f>
        <v>fruitsCover_crops</v>
      </c>
      <c r="ME59" s="659">
        <v>2015</v>
      </c>
      <c r="MF5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5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59" s="662" t="str" cm="1">
        <f t="array" ref="MH59">INDEX(AgPracLookup[ImplTiming],MATCH(AgPracDef[[#This Row],[ProductScen]],AgPracLookup[ProductScen],0),0)</f>
        <v>Linear</v>
      </c>
      <c r="MI59" s="664">
        <f ca="1">SUMIFS(ImplCoefOptions[Share_2050],ImplCoefOptions[Year],AgPracDef[[#This Row],[Year]],ImplCoefOptions[ImplTiming],AgPracDef[[#This Row],[ImplTiming]])</f>
        <v>0</v>
      </c>
      <c r="MJ59" s="662">
        <f ca="1">1+(AgPracDef[[#This Row],[YieldShifter2050]]-1)*AgPracDef[[#This Row],[ImplCoef]]</f>
        <v>1</v>
      </c>
      <c r="MK59" s="662">
        <f ca="1">1+(AgPracDef[[#This Row],[BiodivShifter2050]]-1)*AgPracDef[[#This Row],[ImplCoef]]</f>
        <v>1</v>
      </c>
      <c r="ML59" s="661">
        <f>SUMIFS(CropNatBioScore[BioScore],CropNatBioScore[Year],2014)</f>
        <v>95.975244045257597</v>
      </c>
      <c r="MM59" s="662">
        <f ca="1">IF(AgPracDef[[#This Row],[BioScoreBaseline]]*AgPracDef[[#This Row],[ShifterBio]]&lt;100,AgPracDef[[#This Row],[BioScoreBaseline]]*AgPracDef[[#This Row],[ShifterBio]],100)</f>
        <v>95.975244045257597</v>
      </c>
      <c r="NQ59" t="str">
        <f>INDEX(IrrArea_scen[IRR_SCEN],MATCH("x",IrrArea_scen[SELECTION],0),0)</f>
        <v>LowGrowth</v>
      </c>
      <c r="NR59" t="s">
        <v>1042</v>
      </c>
      <c r="NS59" t="str">
        <f>INDEX(IrrShareTarget[ImplTiming],MATCH(IrrShareDef[[#This Row],[IRR_SCEN]],IrrShareTarget[IRR_SCEN],0),0)</f>
        <v>Linear</v>
      </c>
      <c r="NT59">
        <v>2015</v>
      </c>
      <c r="NU59" s="469">
        <f>SUMIFS(IrrShareTarget[shirrcur],IrrShareTarget[Prod_group],IrrShareDef[[#This Row],[Prod_group]],IrrShareTarget[IRR_SCEN],IrrShareDef[[#This Row],[IRR_SCEN]])</f>
        <v>0</v>
      </c>
      <c r="NV59" s="469">
        <f>SUMIFS(IrrShareTarget[shirrtarget],IrrShareTarget[Prod_group],IrrShareDef[[#This Row],[Prod_group]],IrrShareTarget[IRR_SCEN],IrrShareDef[[#This Row],[IRR_SCEN]])</f>
        <v>0</v>
      </c>
      <c r="NW59" s="469">
        <f ca="1">SUMIFS(ImplCoefOptions[Share_2050],ImplCoefOptions[Year],IrrShareDef[[#This Row],[YEAR]],ImplCoefOptions[ImplTiming],IrrShareDef[[#This Row],[ImplTiming]])</f>
        <v>0</v>
      </c>
      <c r="NX5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0" spans="1:388" ht="19.5" customHeight="1" x14ac:dyDescent="0.25">
      <c r="A60" s="124"/>
      <c r="B60" t="s">
        <v>1074</v>
      </c>
      <c r="C60">
        <v>2040</v>
      </c>
      <c r="D6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2999999999999967</v>
      </c>
      <c r="E60" s="124"/>
      <c r="F60" s="124"/>
      <c r="G60" s="124"/>
      <c r="J60" t="str">
        <f>ProjData_c!A31</f>
        <v>SSP4</v>
      </c>
      <c r="K60" t="str">
        <f>ProjData_c!B31</f>
        <v>2025</v>
      </c>
      <c r="L60" s="4">
        <f>ProjData_c!E31</f>
        <v>284899.77</v>
      </c>
      <c r="M60" s="4">
        <f>ProjData_c!F31</f>
        <v>5.6581599999999996</v>
      </c>
      <c r="N60" s="4">
        <f>GdpPopTarget[[#This Row],[GDPT]]/GdpPopTarget[[#This Row],[POPT]]</f>
        <v>50352.017263562717</v>
      </c>
      <c r="O60" s="394">
        <f>UrbPopShare_c!C29</f>
        <v>88.243651189999994</v>
      </c>
      <c r="P60" s="4">
        <f>ProjData_c!C31</f>
        <v>1.1171919542256639</v>
      </c>
      <c r="Q60" s="4">
        <f>ProjData_c!D31</f>
        <v>1.0152571355773146</v>
      </c>
      <c r="R60" s="4">
        <f>SUMIFS(gdp_pop_hist[GDP_shift],gdp_pop_hist[YEAR],"2020")*GdpPopTarget[[#This Row],[GDP_shift_2020]]</f>
        <v>1.4193040213585908</v>
      </c>
      <c r="S60" s="4">
        <f>'1_data_demand'!$M$41*GdpPopTarget[[#This Row],[POP_Shift_2020]]</f>
        <v>1.0747367193572763</v>
      </c>
      <c r="U60" t="str">
        <f>Einc_proj_c!A29</f>
        <v>SSP1</v>
      </c>
      <c r="V60" t="str">
        <f>Einc_proj_c!B29</f>
        <v>MILK</v>
      </c>
      <c r="W60" t="str">
        <f>Einc_proj_c!C29</f>
        <v>2020</v>
      </c>
      <c r="X60">
        <f>Einc_proj_c!D29</f>
        <v>9.4762548401932808E-2</v>
      </c>
      <c r="AD60" t="s">
        <v>135</v>
      </c>
      <c r="AE60" s="455" t="s">
        <v>1052</v>
      </c>
      <c r="AF60" t="str">
        <f>CONCATENATE(DietTarget[[#This Row],[DietScen]],DietTarget[[#This Row],[PROD_GROUP]])</f>
        <v>CT_DietROOTS</v>
      </c>
      <c r="AG60" t="str">
        <f>VLOOKUP(DietTarget[[#This Row],[DietScen]],DietImplRates[],2,FALSE)</f>
        <v>Other</v>
      </c>
      <c r="AH6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6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60" s="7">
        <f>IF(AND(DietTarget[[#This Row],[target]]&gt;0,DietTarget[[#This Row],[FAOCalibYear]]&gt;0),DietTarget[[#This Row],[target]]-DietTarget[[#This Row],[FAOCalibYear]],0)</f>
        <v>23.476912160720119</v>
      </c>
      <c r="AL60" t="str">
        <f>VLOOKUP("x",Diet_scen[],2,FALSE)</f>
        <v>NC_Diet</v>
      </c>
      <c r="AM60" s="457" t="s">
        <v>1064</v>
      </c>
      <c r="AN60" t="str">
        <f>IFERROR(VLOOKUP(DietScenDef[[#This Row],[DietScen]],DietImplRates[],2,FALSE),"")</f>
        <v>Other</v>
      </c>
      <c r="AO60">
        <v>2020</v>
      </c>
      <c r="AP60" s="7">
        <f>SUMIFS(DietTarget[FAOCalibYear],DietTarget[DietScen],DietScenDef[[#This Row],[DietScen]],DietTarget[PROD_GROUP],DietScenDef[[#This Row],[PROD_GROUP]])</f>
        <v>78.78337340435823</v>
      </c>
      <c r="AQ60">
        <f>SUMIFS(DietTarget[diff],DietTarget[DietScen],DietScenDef[[#This Row],[DietScen]],DietTarget[PROD_GROUP],DietScenDef[[#This Row],[PROD_GROUP]])</f>
        <v>-23.635012021307475</v>
      </c>
      <c r="AR60" s="8">
        <f>SUMIFS(ImplCoefOptions[Share_2050],ImplCoefOptions[Year],DietScenDef[[#This Row],[Year]],ImplCoefOptions[ImplTiming],DietScenDef[[#This Row],[ImplTiming]])</f>
        <v>0</v>
      </c>
      <c r="AS60">
        <f>DietScenDef[[#This Row],[current]]+DietScenDef[[#This Row],[ImplCoef]]*DietScenDef[[#This Row],[DiffTarget]]</f>
        <v>78.78337340435823</v>
      </c>
      <c r="AT60" s="6">
        <f>IF(DietScenDef[[#This Row],[Year]]&gt;CalibYear_Scen[CalibrationYear],IFERROR(DietScenDef[[#This Row],[Calc]]/DietScenDef[[#This Row],[current]],1),0)</f>
        <v>0</v>
      </c>
      <c r="AW60" t="s">
        <v>283</v>
      </c>
      <c r="AX60" s="455" t="s">
        <v>1052</v>
      </c>
      <c r="AY60" s="456" t="str">
        <f>CONCATENATE(FLScenTarget[[#This Row],[FoodLossScen]],FLScenTarget[[#This Row],[Prod_group]])</f>
        <v>IncreasedROOTS</v>
      </c>
      <c r="AZ60" s="127" t="s">
        <v>1010</v>
      </c>
      <c r="BA60" s="8">
        <v>0.2</v>
      </c>
      <c r="BC60" t="str">
        <f>VLOOKUP("X",Scen_foodloss[[Selection]:[FoodLossScen]],2,FALSE)</f>
        <v>Reduced</v>
      </c>
      <c r="BD60" s="455" t="s">
        <v>1052</v>
      </c>
      <c r="BE60" s="456" t="str">
        <f>CONCATENATE(FoodLossTarget[[#This Row],[FoodLossScen]],FoodLossTarget[[#This Row],[Prod_group]])</f>
        <v>ReducedROOTS</v>
      </c>
      <c r="BF60" t="str">
        <f>VLOOKUP(FoodLossTarget[[#This Row],[Scen_group]],FLScenTarget[[#All],[Scen_group]:[ImplTiming]],2,FALSE)</f>
        <v>Linear</v>
      </c>
      <c r="BG60" s="7">
        <v>2020</v>
      </c>
      <c r="BH60" s="8">
        <f>IFERROR(SUMIFS(FoodLossByGroup[ShLossDistribConso],FoodLossByGroup[PROD_GROUP],FoodLossTarget[[#This Row],[Prod_group]],FoodLossByGroup[REGION],FoodLossTarget[[#This Row],[Region]]),0)</f>
        <v>0.2281</v>
      </c>
      <c r="BI6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60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6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60" s="279">
        <f ca="1">SUMIFS(ImplCoefOptions[Share_2050],ImplCoefOptions[Year],FoodLossTarget[[#This Row],[Year]],ImplCoefOptions[ImplTiming],FoodLossTarget[[#This Row],[ImplTiming]])</f>
        <v>0</v>
      </c>
      <c r="BM60" s="279">
        <f ca="1">FoodLossTarget[[#This Row],[Current]]+(FoodLossTarget[[#This Row],[Target]]-FoodLossTarget[[#This Row],[Current]])*FoodLossTarget[[#This Row],[ImplCoef]]</f>
        <v>0.2281</v>
      </c>
      <c r="BN60" s="279">
        <f ca="1">FoodLossTarget[[#This Row],[Current_retail]]+(FoodLossTarget[[#This Row],[Target_retail]]-FoodLossTarget[[#This Row],[Current_retail]])*FoodLossTarget[[#This Row],[ImplCoef]]</f>
        <v>7.0000000000000007E-2</v>
      </c>
      <c r="BO60" s="8" t="s">
        <v>5632</v>
      </c>
      <c r="CA60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0" t="str">
        <f t="shared" si="9"/>
        <v>Beef</v>
      </c>
      <c r="CC60" t="str">
        <f>VLOOKUP(ImportDef[[#This Row],[Product]],Product_ImpScen[],2,FALSE)</f>
        <v>Linear</v>
      </c>
      <c r="CD60" s="152">
        <v>2020</v>
      </c>
      <c r="CE60" s="8">
        <f>SUMIFS(ImpScenTarget[ImportShare_cur],ImpScenTarget[Importscen],ImportDef[[#This Row],[ImportScen]],ImpScenTarget[Product],ImportDef[[#This Row],[Product]])</f>
        <v>0.15306122448979592</v>
      </c>
      <c r="CF6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0" s="8">
        <f ca="1">SUMIFS(ImplCoefOptions[Share_2050],ImplCoefOptions[Year],ImportDef[[#This Row],[Year]],ImplCoefOptions[ImplTiming],ImportDef[[#This Row],[ImplTiming]])</f>
        <v>0</v>
      </c>
      <c r="CH60" s="8">
        <f ca="1">ImportDef[[#This Row],[Current]]+(ImportDef[[#This Row],[Target]]-ImportDef[[#This Row],[Current]])*ImportDef[[#This Row],[ImplCoef]]</f>
        <v>0.15306122448979592</v>
      </c>
      <c r="DA60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0" t="str">
        <f>'SCENARIOS definition'!$CQ$36</f>
        <v>Pork</v>
      </c>
      <c r="DC60" t="str">
        <f>VLOOKUP(ExportDef[[#This Row],[Product]],product_Exports[],2,FALSE)</f>
        <v>Linear</v>
      </c>
      <c r="DD60">
        <v>2020</v>
      </c>
      <c r="DE60" s="7">
        <f>SUMIFS(ExpScenTarget[Exports_cur],ExpScenTarget[Exportscen],ExportDef[[#This Row],[ExportScen]],ExpScenTarget[Product],ExportDef[[#This Row],[Product]])</f>
        <v>9</v>
      </c>
      <c r="DF60" s="7">
        <f>SUMIFS(ExpScenTarget[Exports_2050],ExpScenTarget[Exportscen],ExportDef[[#This Row],[ExportScen]],ExpScenTarget[Product],ExportDef[[#This Row],[Product]])</f>
        <v>4.5</v>
      </c>
      <c r="DG60" s="8">
        <f ca="1">SUMIFS(ImplCoefOptions[Share_2050],ImplCoefOptions[Year],ExportDef[[#This Row],[Year]],ImplCoefOptions[ImplTiming],ExportDef[[#This Row],[ImplTiming]])</f>
        <v>0</v>
      </c>
      <c r="DH60" s="7">
        <f ca="1">ExportDef[[#This Row],[Current]]+(ExportDef[[#This Row],[Target]]-ExportDef[[#This Row],[Current]])*ExportDef[[#This Row],[ImplCoef]]</f>
        <v>9</v>
      </c>
      <c r="DO60" t="s">
        <v>195</v>
      </c>
      <c r="DP60" t="s">
        <v>1030</v>
      </c>
      <c r="DQ60" t="s">
        <v>1037</v>
      </c>
      <c r="DR60" s="2" t="s">
        <v>1010</v>
      </c>
      <c r="DS60" s="159">
        <v>0.5</v>
      </c>
      <c r="DT60" s="127">
        <v>-0.5</v>
      </c>
      <c r="DU60" s="127">
        <v>-0.1</v>
      </c>
      <c r="DX60" t="str">
        <f>VLOOKUP(LivePdtyDef[[#This Row],[FPRODUCT]],Live_scen[],2,FALSE)</f>
        <v>LowGrowth</v>
      </c>
      <c r="DY60" s="354" t="s">
        <v>1044</v>
      </c>
      <c r="DZ60" s="354" t="s">
        <v>1045</v>
      </c>
      <c r="EA60" t="str">
        <f t="array" ref="EA60">VLOOKUP(LivePdtyDef[[#This Row],[LIVE_SCEN]]&amp;LivePdtyDef[[#This Row],[FPRODUCT]],CHOOSE({1,2}, LivePdtyTarget[LIVE_SCEN]&amp;LivePdtyTarget[FPRODUCT],LivePdtyTarget[ImplTiming]),2,FALSE)</f>
        <v>Fast</v>
      </c>
      <c r="EB60" s="354">
        <v>2020</v>
      </c>
      <c r="EC6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0" s="8">
        <f ca="1">SUMIFS(ImplCoefOptions[Share_2050],ImplCoefOptions[Year],LivePdtyDef[[#This Row],[YEAR]],ImplCoefOptions[ImplTiming],LivePdtyDef[[#This Row],[ImplTiming]])</f>
        <v>0</v>
      </c>
      <c r="EF6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8989290936878132</v>
      </c>
      <c r="ER60" t="str" cm="1">
        <f t="array" ref="ER60">INDEX(Crop_scen[CROP_SCEN],MATCH("x",Crop_scen[SELECTION],0),0)</f>
        <v>NC_Cropprod</v>
      </c>
      <c r="ES60" t="s">
        <v>1077</v>
      </c>
      <c r="ET60" t="str">
        <f>CONCATENATE(CropPdtyDef[[#This Row],[CROP_SCEN]],CropPdtyDef[[#This Row],[CROP]])</f>
        <v>NC_Cropprodbanana</v>
      </c>
      <c r="EU60" t="str">
        <f>VLOOKUP(CropPdtyDef[[#This Row],[CROP_SCEN]],CropPdtyTarget[#All],2,FALSE)</f>
        <v>Linear</v>
      </c>
      <c r="EV60">
        <v>2020</v>
      </c>
      <c r="EW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" s="8">
        <f>SUMIFS(YieldPotential[RfYieldGap],YieldPotential[Crop],CropPdtyDef[[#This Row],[CROP]],YieldPotential[Year], CalibYear_Scen[CalibrationYear])</f>
        <v>0</v>
      </c>
      <c r="EZ60" s="8">
        <f>SUMIFS(YieldPotential[IrrYieldGap],YieldPotential[Crop],CropPdtyDef[[#This Row],[CROP]],YieldPotential[Year], CalibYear_Scen[CalibrationYear])</f>
        <v>0</v>
      </c>
      <c r="FA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" s="21">
        <f ca="1">SUMIFS(ImplCoefOptions[Share_2050],ImplCoefOptions[Year],CropPdtyDef[[#This Row],[YEAR]],ImplCoefOptions[ImplTiming],CropPdtyDef[[#This Row],[ImplTiming]])</f>
        <v>0</v>
      </c>
      <c r="FC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" s="7" t="s">
        <v>318</v>
      </c>
      <c r="FI60">
        <v>2020</v>
      </c>
      <c r="FJ60" s="7">
        <f>IF(AND(LandScenTarget[[#This Row],[Year]]&gt;CalibYear_Scen[CalibrationYear],LandScenTarget[[#This Row],[LANDScen]]="NoExpansion"),0,99999999)</f>
        <v>99999999</v>
      </c>
      <c r="FK60" s="7">
        <f>IF(AND(LandScenTarget[[#This Row],[Year]]&gt;CalibYear_Scen[CalibrationYear],LandScenTarget[[#This Row],[LANDScen]]="NoExpansion"),0,99999999)</f>
        <v>99999999</v>
      </c>
      <c r="FL6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0" s="8">
        <f t="shared" si="0"/>
        <v>0.5</v>
      </c>
      <c r="FN60" s="8">
        <f t="shared" si="1"/>
        <v>0.5</v>
      </c>
      <c r="FU60" s="3"/>
      <c r="FV60" s="935"/>
      <c r="FW60" s="385"/>
      <c r="FX60" s="936"/>
      <c r="FY60" s="17"/>
      <c r="GA60" t="s">
        <v>5476</v>
      </c>
      <c r="GB60">
        <v>2020</v>
      </c>
      <c r="GC60" t="str">
        <f>VLOOKUP(AfforScenDef[[#This Row],[AFFORscen]],AfforTarget[],3,FALSE)</f>
        <v>Linear</v>
      </c>
      <c r="GD6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0" s="38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0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0" t="str">
        <f>VLOOKUP("x",Feed_scen[],2,FALSE)</f>
        <v>Decreasing</v>
      </c>
      <c r="GS60" t="s">
        <v>1038</v>
      </c>
      <c r="GT60">
        <v>2020</v>
      </c>
      <c r="GU60" s="6">
        <f ca="1">SUMIFS(ImplCoefOptions[Share_2050],ImplCoefOptions[Year],FeedScenDef[[#This Row],[YEAR]],ImplCoefOptions[ImplTiming],VLOOKUP(FeedScenDef[[#This Row],[CROP_SCEN]],FeedScenTarget[],3,FALSE))</f>
        <v>0</v>
      </c>
      <c r="GV60" s="6">
        <f ca="1">SUMIFS(FeedScenTarget[Feed_change],FeedScenTarget[ANIMAL],FeedScenDef[[#This Row],[ANIMAL]],FeedScenTarget[Feed_scen],FeedScenDef[[#This Row],[CROP_SCEN]])*FeedScenDef[[#This Row],[FeedImplRate]]</f>
        <v>0</v>
      </c>
      <c r="GX60" s="2" t="s">
        <v>133</v>
      </c>
      <c r="GY60" s="2" t="s">
        <v>1077</v>
      </c>
      <c r="GZ60" s="2">
        <v>2020</v>
      </c>
      <c r="HA60" s="2">
        <v>105.76923076923077</v>
      </c>
      <c r="HB60" s="2">
        <v>0</v>
      </c>
      <c r="HD60" t="str">
        <f>VLOOKUP("x",PathwaysSelection[],2,FALSE)</f>
        <v>NationalCommitments</v>
      </c>
      <c r="HE60" t="s">
        <v>1077</v>
      </c>
      <c r="HF60">
        <v>2020</v>
      </c>
      <c r="HG60">
        <f>SUMIFS(FullDataTradeAdj[ImportsAdj],FullDataTradeAdj[Pathway],FinalTradeAdj[[#This Row],[Pathway]],FullDataTradeAdj[Product],FinalTradeAdj[[#This Row],[Product]],FullDataTradeAdj[Year],FinalTradeAdj[[#This Row],[Year]])</f>
        <v>105.76923076923077</v>
      </c>
      <c r="HH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" t="s">
        <v>5498</v>
      </c>
      <c r="ID60" t="s">
        <v>1019</v>
      </c>
      <c r="IE60" t="s">
        <v>1108</v>
      </c>
      <c r="IG60">
        <v>0.96157497107775958</v>
      </c>
      <c r="IH60" t="s">
        <v>1021</v>
      </c>
      <c r="II60" t="s">
        <v>1021</v>
      </c>
      <c r="IY60" t="str">
        <f>INDEX(PA_Scen[PA_scen],MATCH("x",PA_Scen[SELECTION],0),0)</f>
        <v>PAExpansion</v>
      </c>
      <c r="IZ60" t="s">
        <v>1023</v>
      </c>
      <c r="JA60">
        <v>2020</v>
      </c>
      <c r="JB60" s="446" t="str">
        <f t="shared" si="8"/>
        <v>Linear</v>
      </c>
      <c r="JC60" s="8">
        <f ca="1">SUMIFS(ImplCoefOptions[Share_2050],ImplCoefOptions[Year],PATarget_def[[#This Row],[Year]],ImplCoefOptions[ImplTiming],PATarget_def[[#This Row],[Impltiming]])</f>
        <v>0</v>
      </c>
      <c r="JD60" cm="1">
        <f t="array" ref="JD6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0" cm="1">
        <f t="array" ref="JE6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6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W60" t="s">
        <v>393</v>
      </c>
      <c r="JX60" t="s">
        <v>1075</v>
      </c>
      <c r="JY60">
        <v>2050</v>
      </c>
      <c r="JZ60">
        <f>SUMIFS(BiofuelDataOECD[Value_1000T],BiofuelDataOECD[Time],"2010",BiofuelDataOECD[Fproduct],BiofuelScen_def[[#This Row],[Fproduct]])</f>
        <v>430.01010000000002</v>
      </c>
      <c r="KA6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60" s="577" t="s">
        <v>157</v>
      </c>
      <c r="KU60" s="578">
        <v>2020</v>
      </c>
      <c r="KV60" s="578">
        <f>IF(Price_Def[[#This Row],[Scenario]]="CurrentDollars",SUMIFS(CPI_hist_data[CPI],CPI_hist_data[Year],2020),SUMIFS(CPI_hist_data[CPI],CPI_hist_data[Year],Price_Def[[#This Row],[Year]]))</f>
        <v>112.658097</v>
      </c>
      <c r="KW60" s="578">
        <f>IF(Price_Def[[#This Row],[Year]]&gt;2020,CPI_change_data[CPI_5yr_chg_avg],0)</f>
        <v>0</v>
      </c>
      <c r="KX60" s="578">
        <f>IF(Price_Def[[#This Row],[Year]]&gt;2020,CPI_change_data[CPI_5yr_chg_min],0)</f>
        <v>0</v>
      </c>
      <c r="KY60" s="578">
        <f>IF(Price_Def[[#This Row],[Year]]&gt;2020,CPI_change_data[CPI_5yr_chg_max],0)</f>
        <v>0</v>
      </c>
      <c r="KZ60" s="578"/>
      <c r="LA6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0" s="579">
        <f>Price_Def[[#This Row],[CPI]]/SUMIFS(Price_Def[Historical],Price_Def[Scenario],Price_Def[[#This Row],[Scenario]],Price_Def[Year],"2020")</f>
        <v>1</v>
      </c>
      <c r="LC60" s="898" cm="1">
        <f t="array" ref="LC60">Price_Def[[#This Row],[CPI]]/SUMIFS(Price_Def[Historical],Price_Def[Scenario],Price_Def[[#This Row],[Scenario]],Price_Def[Year],CalibYear_Scen[CalibrationYear])</f>
        <v>1</v>
      </c>
      <c r="LE60" s="13" t="s">
        <v>1060</v>
      </c>
      <c r="LF60" s="432" t="s">
        <v>446</v>
      </c>
      <c r="LG60" s="432" t="str">
        <f>CONCATENATE(AgPracLookup[[#This Row],[SPAMgroup]],AgPracLookup[[#This Row],[AgPracScen]])</f>
        <v>roots&amp;tubers or starchy rootsDiversified</v>
      </c>
      <c r="LH60" s="626" t="s">
        <v>1010</v>
      </c>
      <c r="LI60" s="632">
        <f>MAX(AgPracLookup[[#This Row],[AgPrac1Target]],AgPracLookup[[#This Row],[AgPrac2Target]],AgPracLookup[[#This Row],[AgPrac3Target]])</f>
        <v>0.5</v>
      </c>
      <c r="LJ60" s="432" t="s">
        <v>1076</v>
      </c>
      <c r="LK60" s="627">
        <v>0.5</v>
      </c>
      <c r="LL60" s="628"/>
      <c r="LM60" s="629"/>
      <c r="LN60" s="628"/>
      <c r="LO60" s="628"/>
      <c r="LQ60" s="2" t="str" cm="1">
        <f t="array" ref="LQ60">INDEX(AgPractice_Scen[AgPrac_SCEN],MATCH("x",AgPractice_Scen[SELECTION],0),0)</f>
        <v>Cover_crops</v>
      </c>
      <c r="LR60" s="2" t="s">
        <v>985</v>
      </c>
      <c r="LS60" s="994" t="s">
        <v>1060</v>
      </c>
      <c r="LT60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0" s="660" t="s">
        <v>1041</v>
      </c>
      <c r="MC60" t="str" cm="1">
        <f t="array" ref="MC60">INDEX(AgPractice_Scen[AgPrac_SCEN],MATCH("x",AgPractice_Scen[SELECTION],0),0)</f>
        <v>Cover_crops</v>
      </c>
      <c r="MD60" t="str">
        <f>CONCATENATE(AgPracDef[[#This Row],[SPAMgroup]],AgPracDef[[#This Row],[AgPracScen]])</f>
        <v>fruitsCover_crops</v>
      </c>
      <c r="ME60" s="659">
        <v>2020</v>
      </c>
      <c r="MF6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0" s="662" t="str" cm="1">
        <f t="array" ref="MH60">INDEX(AgPracLookup[ImplTiming],MATCH(AgPracDef[[#This Row],[ProductScen]],AgPracLookup[ProductScen],0),0)</f>
        <v>Linear</v>
      </c>
      <c r="MI60" s="664">
        <f ca="1">SUMIFS(ImplCoefOptions[Share_2050],ImplCoefOptions[Year],AgPracDef[[#This Row],[Year]],ImplCoefOptions[ImplTiming],AgPracDef[[#This Row],[ImplTiming]])</f>
        <v>0</v>
      </c>
      <c r="MJ60" s="662">
        <f ca="1">1+(AgPracDef[[#This Row],[YieldShifter2050]]-1)*AgPracDef[[#This Row],[ImplCoef]]</f>
        <v>1</v>
      </c>
      <c r="MK60" s="662">
        <f ca="1">1+(AgPracDef[[#This Row],[BiodivShifter2050]]-1)*AgPracDef[[#This Row],[ImplCoef]]</f>
        <v>1</v>
      </c>
      <c r="ML60" s="661">
        <f>SUMIFS(CropNatBioScore[BioScore],CropNatBioScore[Year],2014)</f>
        <v>95.975244045257597</v>
      </c>
      <c r="MM60" s="662">
        <f ca="1">IF(AgPracDef[[#This Row],[BioScoreBaseline]]*AgPracDef[[#This Row],[ShifterBio]]&lt;100,AgPracDef[[#This Row],[BioScoreBaseline]]*AgPracDef[[#This Row],[ShifterBio]],100)</f>
        <v>95.975244045257597</v>
      </c>
      <c r="NQ60" t="str">
        <f>INDEX(IrrArea_scen[IRR_SCEN],MATCH("x",IrrArea_scen[SELECTION],0),0)</f>
        <v>LowGrowth</v>
      </c>
      <c r="NR60" t="s">
        <v>1042</v>
      </c>
      <c r="NS60" t="str">
        <f>INDEX(IrrShareTarget[ImplTiming],MATCH(IrrShareDef[[#This Row],[IRR_SCEN]],IrrShareTarget[IRR_SCEN],0),0)</f>
        <v>Linear</v>
      </c>
      <c r="NT60">
        <v>2020</v>
      </c>
      <c r="NU60" s="469">
        <f>SUMIFS(IrrShareTarget[shirrcur],IrrShareTarget[Prod_group],IrrShareDef[[#This Row],[Prod_group]],IrrShareTarget[IRR_SCEN],IrrShareDef[[#This Row],[IRR_SCEN]])</f>
        <v>0</v>
      </c>
      <c r="NV60" s="469">
        <f>SUMIFS(IrrShareTarget[shirrtarget],IrrShareTarget[Prod_group],IrrShareDef[[#This Row],[Prod_group]],IrrShareTarget[IRR_SCEN],IrrShareDef[[#This Row],[IRR_SCEN]])</f>
        <v>0</v>
      </c>
      <c r="NW60" s="469">
        <f ca="1">SUMIFS(ImplCoefOptions[Share_2050],ImplCoefOptions[Year],IrrShareDef[[#This Row],[YEAR]],ImplCoefOptions[ImplTiming],IrrShareDef[[#This Row],[ImplTiming]])</f>
        <v>0</v>
      </c>
      <c r="NX6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1" spans="1:388" ht="19.5" customHeight="1" x14ac:dyDescent="0.25">
      <c r="A61" s="124"/>
      <c r="B61" t="s">
        <v>1074</v>
      </c>
      <c r="C61">
        <v>2045</v>
      </c>
      <c r="D6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7333333333333338</v>
      </c>
      <c r="E61" s="124"/>
      <c r="F61" s="124"/>
      <c r="G61" s="124"/>
      <c r="J61" t="str">
        <f>ProjData_c!A32</f>
        <v>SSP4</v>
      </c>
      <c r="K61" t="str">
        <f>ProjData_c!B32</f>
        <v>2030</v>
      </c>
      <c r="L61" s="4">
        <f>ProjData_c!E32</f>
        <v>313213.413</v>
      </c>
      <c r="M61" s="4">
        <f>ProjData_c!F32</f>
        <v>5.7178800000000001</v>
      </c>
      <c r="N61" s="4">
        <f>GdpPopTarget[[#This Row],[GDPT]]/GdpPopTarget[[#This Row],[POPT]]</f>
        <v>54777.891980943983</v>
      </c>
      <c r="O61" s="394">
        <f>UrbPopShare_c!C30</f>
        <v>89.126550190000003</v>
      </c>
      <c r="P61" s="4">
        <f>ProjData_c!C32</f>
        <v>1.2282196821680829</v>
      </c>
      <c r="Q61" s="4">
        <f>ProjData_c!D32</f>
        <v>1.0259728375257711</v>
      </c>
      <c r="R61" s="4">
        <f>SUMIFS(gdp_pop_hist[GDP_shift],gdp_pop_hist[YEAR],"2020")*GdpPopTarget[[#This Row],[GDP_shift_2020]]</f>
        <v>1.5603559687477075</v>
      </c>
      <c r="S61" s="4">
        <f>'1_data_demand'!$M$41*GdpPopTarget[[#This Row],[POP_Shift_2020]]</f>
        <v>1.0860802085622507</v>
      </c>
      <c r="U61" t="str">
        <f>Einc_proj_c!A30</f>
        <v>SSP1</v>
      </c>
      <c r="V61" t="str">
        <f>Einc_proj_c!B30</f>
        <v>MILK</v>
      </c>
      <c r="W61" t="str">
        <f>Einc_proj_c!C30</f>
        <v>2025</v>
      </c>
      <c r="X61">
        <f>Einc_proj_c!D30</f>
        <v>8.4635454419600284E-2</v>
      </c>
      <c r="AD61" t="s">
        <v>135</v>
      </c>
      <c r="AE61" s="455" t="s">
        <v>1056</v>
      </c>
      <c r="AF61" t="str">
        <f>CONCATENATE(DietTarget[[#This Row],[DietScen]],DietTarget[[#This Row],[PROD_GROUP]])</f>
        <v>CT_DietSUGAR</v>
      </c>
      <c r="AG61" t="str">
        <f>VLOOKUP(DietTarget[[#This Row],[DietScen]],DietImplRates[],2,FALSE)</f>
        <v>Other</v>
      </c>
      <c r="AH6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2.70039723903784</v>
      </c>
      <c r="AI6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61" s="7">
        <f>IF(AND(DietTarget[[#This Row],[target]]&gt;0,DietTarget[[#This Row],[FAOCalibYear]]&gt;0),DietTarget[[#This Row],[target]]-DietTarget[[#This Row],[FAOCalibYear]],0)</f>
        <v>0</v>
      </c>
      <c r="AL61" t="str">
        <f>VLOOKUP("x",Diet_scen[],2,FALSE)</f>
        <v>NC_Diet</v>
      </c>
      <c r="AM61" s="457" t="s">
        <v>1052</v>
      </c>
      <c r="AN61" t="str">
        <f>IFERROR(VLOOKUP(DietScenDef[[#This Row],[DietScen]],DietImplRates[],2,FALSE),"")</f>
        <v>Other</v>
      </c>
      <c r="AO61">
        <v>2020</v>
      </c>
      <c r="AP61" s="7">
        <f>SUMIFS(DietTarget[FAOCalibYear],DietTarget[DietScen],DietScenDef[[#This Row],[DietScen]],DietTarget[PROD_GROUP],DietScenDef[[#This Row],[PROD_GROUP]])</f>
        <v>86.125239022167534</v>
      </c>
      <c r="AQ61">
        <f>SUMIFS(DietTarget[diff],DietTarget[DietScen],DietScenDef[[#This Row],[DietScen]],DietTarget[PROD_GROUP],DietScenDef[[#This Row],[PROD_GROUP]])</f>
        <v>23.476912160720119</v>
      </c>
      <c r="AR61" s="8">
        <f>SUMIFS(ImplCoefOptions[Share_2050],ImplCoefOptions[Year],DietScenDef[[#This Row],[Year]],ImplCoefOptions[ImplTiming],DietScenDef[[#This Row],[ImplTiming]])</f>
        <v>0</v>
      </c>
      <c r="AS61">
        <f>DietScenDef[[#This Row],[current]]+DietScenDef[[#This Row],[ImplCoef]]*DietScenDef[[#This Row],[DiffTarget]]</f>
        <v>86.125239022167534</v>
      </c>
      <c r="AT61" s="6">
        <f>IF(DietScenDef[[#This Row],[Year]]&gt;CalibYear_Scen[CalibrationYear],IFERROR(DietScenDef[[#This Row],[Calc]]/DietScenDef[[#This Row],[current]],1),0)</f>
        <v>0</v>
      </c>
      <c r="AW61" t="s">
        <v>283</v>
      </c>
      <c r="AX61" s="455" t="s">
        <v>1056</v>
      </c>
      <c r="AY61" s="456" t="str">
        <f>CONCATENATE(FLScenTarget[[#This Row],[FoodLossScen]],FLScenTarget[[#This Row],[Prod_group]])</f>
        <v>IncreasedSUGAR</v>
      </c>
      <c r="AZ61" s="127" t="s">
        <v>1010</v>
      </c>
      <c r="BA61" s="8">
        <v>0.2</v>
      </c>
      <c r="BC61" t="str">
        <f>VLOOKUP("X",Scen_foodloss[[Selection]:[FoodLossScen]],2,FALSE)</f>
        <v>Reduced</v>
      </c>
      <c r="BD61" s="455" t="s">
        <v>1056</v>
      </c>
      <c r="BE61" s="456" t="str">
        <f>CONCATENATE(FoodLossTarget[[#This Row],[FoodLossScen]],FoodLossTarget[[#This Row],[Prod_group]])</f>
        <v>ReducedSUGAR</v>
      </c>
      <c r="BF61" t="str">
        <f>VLOOKUP(FoodLossTarget[[#This Row],[Scen_group]],FLScenTarget[[#All],[Scen_group]:[ImplTiming]],2,FALSE)</f>
        <v>Linear</v>
      </c>
      <c r="BG61" s="7">
        <v>2020</v>
      </c>
      <c r="BH61" s="8">
        <f>IFERROR(SUMIFS(FoodLossByGroup[ShLossDistribConso],FoodLossByGroup[PROD_GROUP],FoodLossTarget[[#This Row],[Prod_group]],FoodLossByGroup[REGION],FoodLossTarget[[#This Row],[Region]]),0)</f>
        <v>0</v>
      </c>
      <c r="BI6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1" s="8">
        <f>IFERROR(SUMIFS(FoodLossByGroup[ShLossDistributionRetail],FoodLossByGroup[PROD_GROUP],FoodLossTarget[[#This Row],[Prod_group]],FoodLossByGroup[REGION],FoodLossTarget[[#This Row],[Region]]),0)/100</f>
        <v>0</v>
      </c>
      <c r="BK6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1" s="279">
        <f ca="1">SUMIFS(ImplCoefOptions[Share_2050],ImplCoefOptions[Year],FoodLossTarget[[#This Row],[Year]],ImplCoefOptions[ImplTiming],FoodLossTarget[[#This Row],[ImplTiming]])</f>
        <v>0</v>
      </c>
      <c r="BM61" s="279">
        <f ca="1">FoodLossTarget[[#This Row],[Current]]+(FoodLossTarget[[#This Row],[Target]]-FoodLossTarget[[#This Row],[Current]])*FoodLossTarget[[#This Row],[ImplCoef]]</f>
        <v>0</v>
      </c>
      <c r="BN61" s="279">
        <f ca="1">FoodLossTarget[[#This Row],[Current_retail]]+(FoodLossTarget[[#This Row],[Target_retail]]-FoodLossTarget[[#This Row],[Current_retail]])*FoodLossTarget[[#This Row],[ImplCoef]]</f>
        <v>0</v>
      </c>
      <c r="BO61" s="8" t="s">
        <v>5632</v>
      </c>
      <c r="CA61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1" t="str">
        <f t="shared" si="9"/>
        <v>Beef</v>
      </c>
      <c r="CC61" t="str">
        <f>VLOOKUP(ImportDef[[#This Row],[Product]],Product_ImpScen[],2,FALSE)</f>
        <v>Linear</v>
      </c>
      <c r="CD61" s="152">
        <v>2025</v>
      </c>
      <c r="CE61" s="8">
        <f>SUMIFS(ImpScenTarget[ImportShare_cur],ImpScenTarget[Importscen],ImportDef[[#This Row],[ImportScen]],ImpScenTarget[Product],ImportDef[[#This Row],[Product]])</f>
        <v>0.15306122448979592</v>
      </c>
      <c r="CF6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1" s="8">
        <f ca="1">SUMIFS(ImplCoefOptions[Share_2050],ImplCoefOptions[Year],ImportDef[[#This Row],[Year]],ImplCoefOptions[ImplTiming],ImportDef[[#This Row],[ImplTiming]])</f>
        <v>0.16666666666666669</v>
      </c>
      <c r="CH61" s="8">
        <f ca="1">ImportDef[[#This Row],[Current]]+(ImportDef[[#This Row],[Target]]-ImportDef[[#This Row],[Current]])*ImportDef[[#This Row],[ImplCoef]]</f>
        <v>0.14030612244897958</v>
      </c>
      <c r="DA61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1" t="str">
        <f>'SCENARIOS definition'!$CQ$36</f>
        <v>Pork</v>
      </c>
      <c r="DC61" t="str">
        <f>VLOOKUP(ExportDef[[#This Row],[Product]],product_Exports[],2,FALSE)</f>
        <v>Linear</v>
      </c>
      <c r="DD61">
        <v>2025</v>
      </c>
      <c r="DE61" s="7">
        <f>SUMIFS(ExpScenTarget[Exports_cur],ExpScenTarget[Exportscen],ExportDef[[#This Row],[ExportScen]],ExpScenTarget[Product],ExportDef[[#This Row],[Product]])</f>
        <v>9</v>
      </c>
      <c r="DF61" s="7">
        <f>SUMIFS(ExpScenTarget[Exports_2050],ExpScenTarget[Exportscen],ExportDef[[#This Row],[ExportScen]],ExpScenTarget[Product],ExportDef[[#This Row],[Product]])</f>
        <v>4.5</v>
      </c>
      <c r="DG61" s="8">
        <f ca="1">SUMIFS(ImplCoefOptions[Share_2050],ImplCoefOptions[Year],ExportDef[[#This Row],[Year]],ImplCoefOptions[ImplTiming],ExportDef[[#This Row],[ImplTiming]])</f>
        <v>0.16666666666666669</v>
      </c>
      <c r="DH61" s="7">
        <f ca="1">ExportDef[[#This Row],[Current]]+(ExportDef[[#This Row],[Target]]-ExportDef[[#This Row],[Current]])*ExportDef[[#This Row],[ImplCoef]]</f>
        <v>8.25</v>
      </c>
      <c r="DO61" t="s">
        <v>195</v>
      </c>
      <c r="DP61" t="s">
        <v>1044</v>
      </c>
      <c r="DQ61" t="s">
        <v>1045</v>
      </c>
      <c r="DR61" s="2" t="s">
        <v>1010</v>
      </c>
      <c r="DS61" s="159">
        <v>0.5</v>
      </c>
      <c r="DT61" s="127">
        <v>-0.5</v>
      </c>
      <c r="DU61" s="127">
        <v>-0.1</v>
      </c>
      <c r="DX61" t="str">
        <f>VLOOKUP(LivePdtyDef[[#This Row],[FPRODUCT]],Live_scen[],2,FALSE)</f>
        <v>LowGrowth</v>
      </c>
      <c r="DY61" s="354" t="s">
        <v>1044</v>
      </c>
      <c r="DZ61" s="354" t="s">
        <v>1045</v>
      </c>
      <c r="EA61" t="str">
        <f t="array" ref="EA61">VLOOKUP(LivePdtyDef[[#This Row],[LIVE_SCEN]]&amp;LivePdtyDef[[#This Row],[FPRODUCT]],CHOOSE({1,2}, LivePdtyTarget[LIVE_SCEN]&amp;LivePdtyTarget[FPRODUCT],LivePdtyTarget[ImplTiming]),2,FALSE)</f>
        <v>Fast</v>
      </c>
      <c r="EB61" s="354">
        <v>2025</v>
      </c>
      <c r="EC6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1" s="8">
        <f ca="1">SUMIFS(ImplCoefOptions[Share_2050],ImplCoefOptions[Year],LivePdtyDef[[#This Row],[YEAR]],ImplCoefOptions[ImplTiming],LivePdtyDef[[#This Row],[ImplTiming]])</f>
        <v>0.25</v>
      </c>
      <c r="EF6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9403282358872342</v>
      </c>
      <c r="ER61" t="str" cm="1">
        <f t="array" ref="ER61">INDEX(Crop_scen[CROP_SCEN],MATCH("x",Crop_scen[SELECTION],0),0)</f>
        <v>NC_Cropprod</v>
      </c>
      <c r="ES61" t="s">
        <v>1077</v>
      </c>
      <c r="ET61" t="str">
        <f>CONCATENATE(CropPdtyDef[[#This Row],[CROP_SCEN]],CropPdtyDef[[#This Row],[CROP]])</f>
        <v>NC_Cropprodbanana</v>
      </c>
      <c r="EU61" t="str">
        <f>VLOOKUP(CropPdtyDef[[#This Row],[CROP_SCEN]],CropPdtyTarget[#All],2,FALSE)</f>
        <v>Linear</v>
      </c>
      <c r="EV61">
        <v>2025</v>
      </c>
      <c r="EW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" s="8">
        <f>SUMIFS(YieldPotential[RfYieldGap],YieldPotential[Crop],CropPdtyDef[[#This Row],[CROP]],YieldPotential[Year], CalibYear_Scen[CalibrationYear])</f>
        <v>0</v>
      </c>
      <c r="EZ61" s="8">
        <f>SUMIFS(YieldPotential[IrrYieldGap],YieldPotential[Crop],CropPdtyDef[[#This Row],[CROP]],YieldPotential[Year], CalibYear_Scen[CalibrationYear])</f>
        <v>0</v>
      </c>
      <c r="FA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" s="21">
        <f ca="1">SUMIFS(ImplCoefOptions[Share_2050],ImplCoefOptions[Year],CropPdtyDef[[#This Row],[YEAR]],ImplCoefOptions[ImplTiming],CropPdtyDef[[#This Row],[ImplTiming]])</f>
        <v>0.16666666666666669</v>
      </c>
      <c r="FC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" s="7" t="s">
        <v>318</v>
      </c>
      <c r="FI61">
        <v>2025</v>
      </c>
      <c r="FJ61" s="7">
        <f>IF(AND(LandScenTarget[[#This Row],[Year]]&gt;CalibYear_Scen[CalibrationYear],LandScenTarget[[#This Row],[LANDScen]]="NoExpansion"),0,99999999)</f>
        <v>0</v>
      </c>
      <c r="FK61" s="7">
        <f>IF(AND(LandScenTarget[[#This Row],[Year]]&gt;CalibYear_Scen[CalibrationYear],LandScenTarget[[#This Row],[LANDScen]]="NoExpansion"),0,99999999)</f>
        <v>0</v>
      </c>
      <c r="FL6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1" s="8">
        <f t="shared" si="0"/>
        <v>0.5</v>
      </c>
      <c r="FN61" s="8">
        <f t="shared" si="1"/>
        <v>0.5</v>
      </c>
      <c r="FU61" s="3"/>
      <c r="FV61" s="935"/>
      <c r="FW61" s="385"/>
      <c r="FX61" s="936"/>
      <c r="FY61" s="17"/>
      <c r="GA61" t="s">
        <v>5476</v>
      </c>
      <c r="GB61">
        <v>2025</v>
      </c>
      <c r="GC61" t="str">
        <f>VLOOKUP(AfforScenDef[[#This Row],[AFFORscen]],AfforTarget[],3,FALSE)</f>
        <v>Linear</v>
      </c>
      <c r="GD61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61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36</v>
      </c>
      <c r="GF6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1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1">
        <f ca="1">IF(AfforScenDef[[#This Row],[Year]]=2000,0,AfforScenDef[[#This Row],[NewForest]]*AfforScenDef[[#This Row],[ShCropland]]-OFFSET(AfforScenDef[[#This Row],[NewForest]],-1,0)*OFFSET(AfforScenDef[[#This Row],[ShCropland]],-1,0))</f>
        <v>9.1181060961527578</v>
      </c>
      <c r="GJ61">
        <f ca="1">IF(AfforScenDef[[#This Row],[Year]]=2000,0,AfforScenDef[[#This Row],[NewForest]]*AfforScenDef[[#This Row],[ShPasture]]-OFFSET(AfforScenDef[[#This Row],[NewForest]],-1,0)*OFFSET(AfforScenDef[[#This Row],[ShPasture]],-1,0))</f>
        <v>0.10815271829378273</v>
      </c>
      <c r="GK61">
        <f ca="1">IF(AfforScenDef[[#This Row],[Year]]=2000,0,AfforScenDef[[#This Row],[NewForest]]*AfforScenDef[[#This Row],[ShNatLnd]]-OFFSET(AfforScenDef[[#This Row],[NewForest]],-1,0)*OFFSET(AfforScenDef[[#This Row],[ShNatLnd]],-1,0))</f>
        <v>24.107074518886794</v>
      </c>
      <c r="GR61" t="str">
        <f>VLOOKUP("x",Feed_scen[],2,FALSE)</f>
        <v>Decreasing</v>
      </c>
      <c r="GS61" t="s">
        <v>1038</v>
      </c>
      <c r="GT61">
        <v>2025</v>
      </c>
      <c r="GU61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61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X61" s="2" t="s">
        <v>133</v>
      </c>
      <c r="GY61" s="2" t="s">
        <v>1077</v>
      </c>
      <c r="GZ61" s="2">
        <v>2025</v>
      </c>
      <c r="HA61" s="2">
        <v>106.362022159319</v>
      </c>
      <c r="HB61" s="2">
        <v>0</v>
      </c>
      <c r="HD61" t="str">
        <f>VLOOKUP("x",PathwaysSelection[],2,FALSE)</f>
        <v>NationalCommitments</v>
      </c>
      <c r="HE61" t="s">
        <v>1077</v>
      </c>
      <c r="HF61">
        <v>2025</v>
      </c>
      <c r="HG61">
        <f>SUMIFS(FullDataTradeAdj[ImportsAdj],FullDataTradeAdj[Pathway],FinalTradeAdj[[#This Row],[Pathway]],FullDataTradeAdj[Product],FinalTradeAdj[[#This Row],[Product]],FullDataTradeAdj[Year],FinalTradeAdj[[#This Row],[Year]])</f>
        <v>112.49536115963838</v>
      </c>
      <c r="HH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" t="s">
        <v>5513</v>
      </c>
      <c r="ID61" t="s">
        <v>1019</v>
      </c>
      <c r="IE61" t="s">
        <v>1020</v>
      </c>
      <c r="IG61">
        <v>1</v>
      </c>
      <c r="IH61" t="s">
        <v>1021</v>
      </c>
      <c r="II61" t="s">
        <v>1021</v>
      </c>
      <c r="IJ61">
        <v>1</v>
      </c>
      <c r="IY61" t="str">
        <f>INDEX(PA_Scen[PA_scen],MATCH("x",PA_Scen[SELECTION],0),0)</f>
        <v>PAExpansion</v>
      </c>
      <c r="IZ61" t="s">
        <v>1023</v>
      </c>
      <c r="JA61">
        <v>2025</v>
      </c>
      <c r="JB61" s="446" t="str">
        <f t="shared" si="8"/>
        <v>Linear</v>
      </c>
      <c r="JC61" s="8">
        <f ca="1">SUMIFS(ImplCoefOptions[Share_2050],ImplCoefOptions[Year],PATarget_def[[#This Row],[Year]],ImplCoefOptions[ImplTiming],PATarget_def[[#This Row],[Impltiming]])</f>
        <v>0.16666666666666669</v>
      </c>
      <c r="JD61" cm="1">
        <f t="array" ref="JD6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1" cm="1">
        <f t="array" ref="JE6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808.0822146607347</v>
      </c>
      <c r="JW61" t="s">
        <v>393</v>
      </c>
      <c r="JX61" t="s">
        <v>1078</v>
      </c>
      <c r="JY61">
        <v>2010</v>
      </c>
      <c r="JZ61">
        <f>SUMIFS(BiofuelDataOECD[Value_1000T],BiofuelDataOECD[Time],"2010",BiofuelDataOECD[Fproduct],BiofuelScen_def[[#This Row],[Fproduct]])</f>
        <v>1E-4</v>
      </c>
      <c r="KA6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1" s="577" t="s">
        <v>157</v>
      </c>
      <c r="KU61" s="578">
        <v>2025</v>
      </c>
      <c r="KV61" s="578">
        <f>IF(Price_Def[[#This Row],[Scenario]]="CurrentDollars",SUMIFS(CPI_hist_data[CPI],CPI_hist_data[Year],2020),SUMIFS(CPI_hist_data[CPI],CPI_hist_data[Year],Price_Def[[#This Row],[Year]]))</f>
        <v>0</v>
      </c>
      <c r="KW61" s="578">
        <f>IF(Price_Def[[#This Row],[Year]]&gt;2020,CPI_change_data[CPI_5yr_chg_avg],0)</f>
        <v>6.6434011350000004</v>
      </c>
      <c r="KX61" s="578">
        <f>IF(Price_Def[[#This Row],[Year]]&gt;2020,CPI_change_data[CPI_5yr_chg_min],0)</f>
        <v>3.3155066999999998</v>
      </c>
      <c r="KY61" s="578">
        <f>IF(Price_Def[[#This Row],[Year]]&gt;2020,CPI_change_data[CPI_5yr_chg_max],0)</f>
        <v>10.186482959999999</v>
      </c>
      <c r="KZ61" s="578"/>
      <c r="LA6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1" s="579">
        <f>Price_Def[[#This Row],[CPI]]/SUMIFS(Price_Def[Historical],Price_Def[Scenario],Price_Def[[#This Row],[Scenario]],Price_Def[Year],"2020")</f>
        <v>1</v>
      </c>
      <c r="LC61" s="898" cm="1">
        <f t="array" ref="LC61">Price_Def[[#This Row],[CPI]]/SUMIFS(Price_Def[Historical],Price_Def[Scenario],Price_Def[[#This Row],[Scenario]],Price_Def[Year],CalibYear_Scen[CalibrationYear])</f>
        <v>1</v>
      </c>
      <c r="LE61" s="13" t="s">
        <v>1062</v>
      </c>
      <c r="LF61" s="432" t="s">
        <v>446</v>
      </c>
      <c r="LG61" s="432" t="str">
        <f>CONCATENATE(AgPracLookup[[#This Row],[SPAMgroup]],AgPracLookup[[#This Row],[AgPracScen]])</f>
        <v>stimulantDiversified</v>
      </c>
      <c r="LH61" s="626" t="s">
        <v>1010</v>
      </c>
      <c r="LI61" s="632">
        <f>MAX(AgPracLookup[[#This Row],[AgPrac1Target]],AgPracLookup[[#This Row],[AgPrac2Target]],AgPracLookup[[#This Row],[AgPrac3Target]])</f>
        <v>0.5</v>
      </c>
      <c r="LJ61" s="432" t="s">
        <v>1076</v>
      </c>
      <c r="LK61" s="627">
        <v>0.5</v>
      </c>
      <c r="LL61" s="628"/>
      <c r="LM61" s="629"/>
      <c r="LN61" s="628"/>
      <c r="LO61" s="628"/>
      <c r="LQ61" s="2" t="str" cm="1">
        <f t="array" ref="LQ61">INDEX(AgPractice_Scen[AgPrac_SCEN],MATCH("x",AgPractice_Scen[SELECTION],0),0)</f>
        <v>Cover_crops</v>
      </c>
      <c r="LR61" s="2" t="s">
        <v>985</v>
      </c>
      <c r="LS61" s="651" t="s">
        <v>1062</v>
      </c>
      <c r="LT61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1" s="660" t="s">
        <v>1041</v>
      </c>
      <c r="MC61" t="str" cm="1">
        <f t="array" ref="MC61">INDEX(AgPractice_Scen[AgPrac_SCEN],MATCH("x",AgPractice_Scen[SELECTION],0),0)</f>
        <v>Cover_crops</v>
      </c>
      <c r="MD61" t="str">
        <f>CONCATENATE(AgPracDef[[#This Row],[SPAMgroup]],AgPracDef[[#This Row],[AgPracScen]])</f>
        <v>fruitsCover_crops</v>
      </c>
      <c r="ME61" s="659">
        <v>2025</v>
      </c>
      <c r="MF6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1" s="662" t="str" cm="1">
        <f t="array" ref="MH61">INDEX(AgPracLookup[ImplTiming],MATCH(AgPracDef[[#This Row],[ProductScen]],AgPracLookup[ProductScen],0),0)</f>
        <v>Linear</v>
      </c>
      <c r="MI61" s="664">
        <f ca="1">SUMIFS(ImplCoefOptions[Share_2050],ImplCoefOptions[Year],AgPracDef[[#This Row],[Year]],ImplCoefOptions[ImplTiming],AgPracDef[[#This Row],[ImplTiming]])</f>
        <v>0.16666666666666669</v>
      </c>
      <c r="MJ61" s="662">
        <f ca="1">1+(AgPracDef[[#This Row],[YieldShifter2050]]-1)*AgPracDef[[#This Row],[ImplCoef]]</f>
        <v>1.0030000000000001</v>
      </c>
      <c r="MK61" s="662">
        <f ca="1">1+(AgPracDef[[#This Row],[BiodivShifter2050]]-1)*AgPracDef[[#This Row],[ImplCoef]]</f>
        <v>1.0519000000000001</v>
      </c>
      <c r="ML61" s="661">
        <f>SUMIFS(CropNatBioScore[BioScore],CropNatBioScore[Year],2014)</f>
        <v>95.975244045257597</v>
      </c>
      <c r="MM61" s="662">
        <f ca="1">IF(AgPracDef[[#This Row],[BioScoreBaseline]]*AgPracDef[[#This Row],[ShifterBio]]&lt;100,AgPracDef[[#This Row],[BioScoreBaseline]]*AgPracDef[[#This Row],[ShifterBio]],100)</f>
        <v>100</v>
      </c>
      <c r="NQ61" t="str">
        <f>INDEX(IrrArea_scen[IRR_SCEN],MATCH("x",IrrArea_scen[SELECTION],0),0)</f>
        <v>LowGrowth</v>
      </c>
      <c r="NR61" t="s">
        <v>1042</v>
      </c>
      <c r="NS61" t="str">
        <f>INDEX(IrrShareTarget[ImplTiming],MATCH(IrrShareDef[[#This Row],[IRR_SCEN]],IrrShareTarget[IRR_SCEN],0),0)</f>
        <v>Linear</v>
      </c>
      <c r="NT61">
        <v>2025</v>
      </c>
      <c r="NU61" s="469">
        <f>SUMIFS(IrrShareTarget[shirrcur],IrrShareTarget[Prod_group],IrrShareDef[[#This Row],[Prod_group]],IrrShareTarget[IRR_SCEN],IrrShareDef[[#This Row],[IRR_SCEN]])</f>
        <v>0</v>
      </c>
      <c r="NV61" s="469">
        <f>SUMIFS(IrrShareTarget[shirrtarget],IrrShareTarget[Prod_group],IrrShareDef[[#This Row],[Prod_group]],IrrShareTarget[IRR_SCEN],IrrShareDef[[#This Row],[IRR_SCEN]])</f>
        <v>0</v>
      </c>
      <c r="NW61" s="469">
        <f ca="1">SUMIFS(ImplCoefOptions[Share_2050],ImplCoefOptions[Year],IrrShareDef[[#This Row],[YEAR]],ImplCoefOptions[ImplTiming],IrrShareDef[[#This Row],[ImplTiming]])</f>
        <v>0.16666666666666669</v>
      </c>
      <c r="NX6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2" spans="1:388" ht="19.5" customHeight="1" x14ac:dyDescent="0.25">
      <c r="A62" s="124"/>
      <c r="B62" t="s">
        <v>1074</v>
      </c>
      <c r="C62">
        <v>2050</v>
      </c>
      <c r="D6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62" s="124"/>
      <c r="F62" s="124"/>
      <c r="G62" s="124"/>
      <c r="J62" t="str">
        <f>ProjData_c!A33</f>
        <v>SSP4</v>
      </c>
      <c r="K62" t="str">
        <f>ProjData_c!B33</f>
        <v>2035</v>
      </c>
      <c r="L62" s="4">
        <f>ProjData_c!E33</f>
        <v>338270.85100000002</v>
      </c>
      <c r="M62" s="4">
        <f>ProjData_c!F33</f>
        <v>5.7563100000000009</v>
      </c>
      <c r="N62" s="4">
        <f>GdpPopTarget[[#This Row],[GDPT]]/GdpPopTarget[[#This Row],[POPT]]</f>
        <v>58765.224770729852</v>
      </c>
      <c r="O62" s="394">
        <f>UrbPopShare_c!C31</f>
        <v>89.937715179999998</v>
      </c>
      <c r="P62" s="4">
        <f>ProjData_c!C33</f>
        <v>1.3264786878777344</v>
      </c>
      <c r="Q62" s="4">
        <f>ProjData_c!D33</f>
        <v>1.0328684240274317</v>
      </c>
      <c r="R62" s="4">
        <f>SUMIFS(gdp_pop_hist[GDP_shift],gdp_pop_hist[YEAR],"2020")*GdpPopTarget[[#This Row],[GDP_shift_2020]]</f>
        <v>1.6851862643928868</v>
      </c>
      <c r="S62" s="4">
        <f>'1_data_demand'!$M$41*GdpPopTarget[[#This Row],[POP_Shift_2020]]</f>
        <v>1.0933797780556727</v>
      </c>
      <c r="U62" t="str">
        <f>Einc_proj_c!A31</f>
        <v>SSP1</v>
      </c>
      <c r="V62" t="str">
        <f>Einc_proj_c!B31</f>
        <v>MILK</v>
      </c>
      <c r="W62" t="str">
        <f>Einc_proj_c!C31</f>
        <v>2030</v>
      </c>
      <c r="X62">
        <f>Einc_proj_c!D31</f>
        <v>7.4508360437267759E-2</v>
      </c>
      <c r="AD62" t="s">
        <v>135</v>
      </c>
      <c r="AE62" s="455" t="s">
        <v>1069</v>
      </c>
      <c r="AF62" t="str">
        <f>CONCATENATE(DietTarget[[#This Row],[DietScen]],DietTarget[[#This Row],[PROD_GROUP]])</f>
        <v>CT_DietPOULTRY</v>
      </c>
      <c r="AG62" t="str">
        <f>VLOOKUP(DietTarget[[#This Row],[DietScen]],DietImplRates[],2,FALSE)</f>
        <v>Other</v>
      </c>
      <c r="AH6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6.36227573970399</v>
      </c>
      <c r="AI6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62" s="7">
        <f>IF(AND(DietTarget[[#This Row],[target]]&gt;0,DietTarget[[#This Row],[FAOCalibYear]]&gt;0),DietTarget[[#This Row],[target]]-DietTarget[[#This Row],[FAOCalibYear]],0)</f>
        <v>68.181137869851995</v>
      </c>
      <c r="AL62" t="str">
        <f>VLOOKUP("x",Diet_scen[],2,FALSE)</f>
        <v>NC_Diet</v>
      </c>
      <c r="AM62" s="457" t="s">
        <v>1056</v>
      </c>
      <c r="AN62" t="str">
        <f>IFERROR(VLOOKUP(DietScenDef[[#This Row],[DietScen]],DietImplRates[],2,FALSE),"")</f>
        <v>Other</v>
      </c>
      <c r="AO62">
        <v>2020</v>
      </c>
      <c r="AP62" s="7">
        <f>SUMIFS(DietTarget[FAOCalibYear],DietTarget[DietScen],DietScenDef[[#This Row],[DietScen]],DietTarget[PROD_GROUP],DietScenDef[[#This Row],[PROD_GROUP]])</f>
        <v>302.70039723903784</v>
      </c>
      <c r="AQ62">
        <f>SUMIFS(DietTarget[diff],DietTarget[DietScen],DietScenDef[[#This Row],[DietScen]],DietTarget[PROD_GROUP],DietScenDef[[#This Row],[PROD_GROUP]])</f>
        <v>-34.938017858817886</v>
      </c>
      <c r="AR62" s="8">
        <f>SUMIFS(ImplCoefOptions[Share_2050],ImplCoefOptions[Year],DietScenDef[[#This Row],[Year]],ImplCoefOptions[ImplTiming],DietScenDef[[#This Row],[ImplTiming]])</f>
        <v>0</v>
      </c>
      <c r="AS62">
        <f>DietScenDef[[#This Row],[current]]+DietScenDef[[#This Row],[ImplCoef]]*DietScenDef[[#This Row],[DiffTarget]]</f>
        <v>302.70039723903784</v>
      </c>
      <c r="AT62" s="6">
        <f>IF(DietScenDef[[#This Row],[Year]]&gt;CalibYear_Scen[CalibrationYear],IFERROR(DietScenDef[[#This Row],[Calc]]/DietScenDef[[#This Row],[current]],1),0)</f>
        <v>0</v>
      </c>
      <c r="AW62" t="s">
        <v>283</v>
      </c>
      <c r="AX62" s="455" t="s">
        <v>1069</v>
      </c>
      <c r="AY62" s="456" t="str">
        <f>CONCATENATE(FLScenTarget[[#This Row],[FoodLossScen]],FLScenTarget[[#This Row],[Prod_group]])</f>
        <v>IncreasedPOULTRY</v>
      </c>
      <c r="AZ62" s="127" t="s">
        <v>1010</v>
      </c>
      <c r="BA62" s="8">
        <v>0.2</v>
      </c>
      <c r="BC62" t="str">
        <f>VLOOKUP("X",Scen_foodloss[[Selection]:[FoodLossScen]],2,FALSE)</f>
        <v>Reduced</v>
      </c>
      <c r="BD62" s="455" t="s">
        <v>1069</v>
      </c>
      <c r="BE62" s="456" t="str">
        <f>CONCATENATE(FoodLossTarget[[#This Row],[FoodLossScen]],FoodLossTarget[[#This Row],[Prod_group]])</f>
        <v>ReducedPOULTRY</v>
      </c>
      <c r="BF62" t="str">
        <f>VLOOKUP(FoodLossTarget[[#This Row],[Scen_group]],FLScenTarget[[#All],[Scen_group]:[ImplTiming]],2,FALSE)</f>
        <v>Linear</v>
      </c>
      <c r="BG62" s="7">
        <v>2020</v>
      </c>
      <c r="BH62" s="8">
        <f>IFERROR(SUMIFS(FoodLossByGroup[ShLossDistribConso],FoodLossByGroup[PROD_GROUP],FoodLossTarget[[#This Row],[Prod_group]],FoodLossByGroup[REGION],FoodLossTarget[[#This Row],[Region]]),0)</f>
        <v>0.14560000000000001</v>
      </c>
      <c r="BI6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62" s="8">
        <f>IFERROR(SUMIFS(FoodLossByGroup[ShLossDistributionRetail],FoodLossByGroup[PROD_GROUP],FoodLossTarget[[#This Row],[Prod_group]],FoodLossByGroup[REGION],FoodLossTarget[[#This Row],[Region]]),0)/100</f>
        <v>0.04</v>
      </c>
      <c r="BK6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62" s="279">
        <f ca="1">SUMIFS(ImplCoefOptions[Share_2050],ImplCoefOptions[Year],FoodLossTarget[[#This Row],[Year]],ImplCoefOptions[ImplTiming],FoodLossTarget[[#This Row],[ImplTiming]])</f>
        <v>0</v>
      </c>
      <c r="BM62" s="279">
        <f ca="1">FoodLossTarget[[#This Row],[Current]]+(FoodLossTarget[[#This Row],[Target]]-FoodLossTarget[[#This Row],[Current]])*FoodLossTarget[[#This Row],[ImplCoef]]</f>
        <v>0.14560000000000001</v>
      </c>
      <c r="BN62" s="279">
        <f ca="1">FoodLossTarget[[#This Row],[Current_retail]]+(FoodLossTarget[[#This Row],[Target_retail]]-FoodLossTarget[[#This Row],[Current_retail]])*FoodLossTarget[[#This Row],[ImplCoef]]</f>
        <v>0.04</v>
      </c>
      <c r="BO62" s="8" t="s">
        <v>5632</v>
      </c>
      <c r="CA62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2" t="str">
        <f t="shared" si="9"/>
        <v>Beef</v>
      </c>
      <c r="CC62" t="str">
        <f>VLOOKUP(ImportDef[[#This Row],[Product]],Product_ImpScen[],2,FALSE)</f>
        <v>Linear</v>
      </c>
      <c r="CD62" s="152">
        <v>2030</v>
      </c>
      <c r="CE62" s="8">
        <f>SUMIFS(ImpScenTarget[ImportShare_cur],ImpScenTarget[Importscen],ImportDef[[#This Row],[ImportScen]],ImpScenTarget[Product],ImportDef[[#This Row],[Product]])</f>
        <v>0.15306122448979592</v>
      </c>
      <c r="CF6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2" s="8">
        <f ca="1">SUMIFS(ImplCoefOptions[Share_2050],ImplCoefOptions[Year],ImportDef[[#This Row],[Year]],ImplCoefOptions[ImplTiming],ImportDef[[#This Row],[ImplTiming]])</f>
        <v>0.3333333333333337</v>
      </c>
      <c r="CH62" s="8">
        <f ca="1">ImportDef[[#This Row],[Current]]+(ImportDef[[#This Row],[Target]]-ImportDef[[#This Row],[Current]])*ImportDef[[#This Row],[ImplCoef]]</f>
        <v>0.12755102040816324</v>
      </c>
      <c r="DA62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2" t="str">
        <f>'SCENARIOS definition'!$CQ$36</f>
        <v>Pork</v>
      </c>
      <c r="DC62" t="str">
        <f>VLOOKUP(ExportDef[[#This Row],[Product]],product_Exports[],2,FALSE)</f>
        <v>Linear</v>
      </c>
      <c r="DD62">
        <v>2030</v>
      </c>
      <c r="DE62" s="7">
        <f>SUMIFS(ExpScenTarget[Exports_cur],ExpScenTarget[Exportscen],ExportDef[[#This Row],[ExportScen]],ExpScenTarget[Product],ExportDef[[#This Row],[Product]])</f>
        <v>9</v>
      </c>
      <c r="DF62" s="7">
        <f>SUMIFS(ExpScenTarget[Exports_2050],ExpScenTarget[Exportscen],ExportDef[[#This Row],[ExportScen]],ExpScenTarget[Product],ExportDef[[#This Row],[Product]])</f>
        <v>4.5</v>
      </c>
      <c r="DG62" s="8">
        <f ca="1">SUMIFS(ImplCoefOptions[Share_2050],ImplCoefOptions[Year],ExportDef[[#This Row],[Year]],ImplCoefOptions[ImplTiming],ExportDef[[#This Row],[ImplTiming]])</f>
        <v>0.3333333333333337</v>
      </c>
      <c r="DH62" s="7">
        <f ca="1">ExportDef[[#This Row],[Current]]+(ExportDef[[#This Row],[Target]]-ExportDef[[#This Row],[Current]])*ExportDef[[#This Row],[ImplCoef]]</f>
        <v>7.4999999999999982</v>
      </c>
      <c r="DO62" t="s">
        <v>195</v>
      </c>
      <c r="DP62" t="s">
        <v>1044</v>
      </c>
      <c r="DQ62" t="s">
        <v>1050</v>
      </c>
      <c r="DR62" s="2" t="s">
        <v>1010</v>
      </c>
      <c r="DS62" s="159">
        <v>0.5</v>
      </c>
      <c r="DT62" s="127">
        <v>-0.5</v>
      </c>
      <c r="DU62" s="127">
        <v>-0.1</v>
      </c>
      <c r="DX62" t="str">
        <f>VLOOKUP(LivePdtyDef[[#This Row],[FPRODUCT]],Live_scen[],2,FALSE)</f>
        <v>LowGrowth</v>
      </c>
      <c r="DY62" s="354" t="s">
        <v>1044</v>
      </c>
      <c r="DZ62" s="354" t="s">
        <v>1045</v>
      </c>
      <c r="EA62" t="str">
        <f t="array" ref="EA62">VLOOKUP(LivePdtyDef[[#This Row],[LIVE_SCEN]]&amp;LivePdtyDef[[#This Row],[FPRODUCT]],CHOOSE({1,2}, LivePdtyTarget[LIVE_SCEN]&amp;LivePdtyTarget[FPRODUCT],LivePdtyTarget[ImplTiming]),2,FALSE)</f>
        <v>Fast</v>
      </c>
      <c r="EB62" s="354">
        <v>2030</v>
      </c>
      <c r="EC6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2" s="8">
        <f ca="1">SUMIFS(ImplCoefOptions[Share_2050],ImplCoefOptions[Year],LivePdtyDef[[#This Row],[YEAR]],ImplCoefOptions[ImplTiming],LivePdtyDef[[#This Row],[ImplTiming]])</f>
        <v>0.5</v>
      </c>
      <c r="EF6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0244864179740123</v>
      </c>
      <c r="ER62" t="str" cm="1">
        <f t="array" ref="ER62">INDEX(Crop_scen[CROP_SCEN],MATCH("x",Crop_scen[SELECTION],0),0)</f>
        <v>NC_Cropprod</v>
      </c>
      <c r="ES62" t="s">
        <v>1077</v>
      </c>
      <c r="ET62" t="str">
        <f>CONCATENATE(CropPdtyDef[[#This Row],[CROP_SCEN]],CropPdtyDef[[#This Row],[CROP]])</f>
        <v>NC_Cropprodbanana</v>
      </c>
      <c r="EU62" t="str">
        <f>VLOOKUP(CropPdtyDef[[#This Row],[CROP_SCEN]],CropPdtyTarget[#All],2,FALSE)</f>
        <v>Linear</v>
      </c>
      <c r="EV62">
        <v>2030</v>
      </c>
      <c r="EW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" s="8">
        <f>SUMIFS(YieldPotential[RfYieldGap],YieldPotential[Crop],CropPdtyDef[[#This Row],[CROP]],YieldPotential[Year], CalibYear_Scen[CalibrationYear])</f>
        <v>0</v>
      </c>
      <c r="EZ62" s="8">
        <f>SUMIFS(YieldPotential[IrrYieldGap],YieldPotential[Crop],CropPdtyDef[[#This Row],[CROP]],YieldPotential[Year], CalibYear_Scen[CalibrationYear])</f>
        <v>0</v>
      </c>
      <c r="FA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" s="21">
        <f ca="1">SUMIFS(ImplCoefOptions[Share_2050],ImplCoefOptions[Year],CropPdtyDef[[#This Row],[YEAR]],ImplCoefOptions[ImplTiming],CropPdtyDef[[#This Row],[ImplTiming]])</f>
        <v>0.3333333333333337</v>
      </c>
      <c r="FC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" s="7" t="s">
        <v>318</v>
      </c>
      <c r="FI62">
        <v>2030</v>
      </c>
      <c r="FJ62" s="7">
        <f>IF(AND(LandScenTarget[[#This Row],[Year]]&gt;CalibYear_Scen[CalibrationYear],LandScenTarget[[#This Row],[LANDScen]]="NoExpansion"),0,99999999)</f>
        <v>0</v>
      </c>
      <c r="FK62" s="7">
        <f>IF(AND(LandScenTarget[[#This Row],[Year]]&gt;CalibYear_Scen[CalibrationYear],LandScenTarget[[#This Row],[LANDScen]]="NoExpansion"),0,99999999)</f>
        <v>0</v>
      </c>
      <c r="FL6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2" s="8">
        <f t="shared" si="0"/>
        <v>0.5</v>
      </c>
      <c r="FN62" s="8">
        <f t="shared" si="1"/>
        <v>0.5</v>
      </c>
      <c r="FU62" s="3"/>
      <c r="FV62" s="935"/>
      <c r="FW62" s="385"/>
      <c r="FX62" s="936"/>
      <c r="FY62" s="17"/>
      <c r="GA62" t="s">
        <v>5476</v>
      </c>
      <c r="GB62">
        <v>2030</v>
      </c>
      <c r="GC62" t="str">
        <f>VLOOKUP(AfforScenDef[[#This Row],[AFFORscen]],AfforTarget[],3,FALSE)</f>
        <v>Linear</v>
      </c>
      <c r="GD62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62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.666666666666742</v>
      </c>
      <c r="GF6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2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2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2">
        <f ca="1">IF(AfforScenDef[[#This Row],[Year]]=2000,0,AfforScenDef[[#This Row],[NewForest]]*AfforScenDef[[#This Row],[ShPasture]]-OFFSET(AfforScenDef[[#This Row],[NewForest]],-1,0)*OFFSET(AfforScenDef[[#This Row],[ShPasture]],-1,0))</f>
        <v>0.10815271829378295</v>
      </c>
      <c r="GK62">
        <f ca="1">IF(AfforScenDef[[#This Row],[Year]]=2000,0,AfforScenDef[[#This Row],[NewForest]]*AfforScenDef[[#This Row],[ShNatLnd]]-OFFSET(AfforScenDef[[#This Row],[NewForest]],-1,0)*OFFSET(AfforScenDef[[#This Row],[ShNatLnd]],-1,0))</f>
        <v>24.107074518886844</v>
      </c>
      <c r="GR62" t="str">
        <f>VLOOKUP("x",Feed_scen[],2,FALSE)</f>
        <v>Decreasing</v>
      </c>
      <c r="GS62" t="s">
        <v>1038</v>
      </c>
      <c r="GT62">
        <v>2030</v>
      </c>
      <c r="GU62" s="6">
        <f ca="1">SUMIFS(ImplCoefOptions[Share_2050],ImplCoefOptions[Year],FeedScenDef[[#This Row],[YEAR]],ImplCoefOptions[ImplTiming],VLOOKUP(FeedScenDef[[#This Row],[CROP_SCEN]],FeedScenTarget[],3,FALSE))</f>
        <v>0.3333333333333337</v>
      </c>
      <c r="GV62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X62" s="2" t="s">
        <v>133</v>
      </c>
      <c r="GY62" s="2" t="s">
        <v>1077</v>
      </c>
      <c r="GZ62" s="2">
        <v>2030</v>
      </c>
      <c r="HA62" s="2">
        <v>107.65561584631267</v>
      </c>
      <c r="HB62" s="2">
        <v>0</v>
      </c>
      <c r="HD62" t="str">
        <f>VLOOKUP("x",PathwaysSelection[],2,FALSE)</f>
        <v>NationalCommitments</v>
      </c>
      <c r="HE62" t="s">
        <v>1077</v>
      </c>
      <c r="HF62">
        <v>2030</v>
      </c>
      <c r="HG62">
        <f>SUMIFS(FullDataTradeAdj[ImportsAdj],FullDataTradeAdj[Pathway],FinalTradeAdj[[#This Row],[Pathway]],FullDataTradeAdj[Product],FinalTradeAdj[[#This Row],[Product]],FullDataTradeAdj[Year],FinalTradeAdj[[#This Row],[Year]])</f>
        <v>120.42186917248283</v>
      </c>
      <c r="HH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" t="s">
        <v>5513</v>
      </c>
      <c r="ID62" t="s">
        <v>1019</v>
      </c>
      <c r="IE62" t="s">
        <v>1073</v>
      </c>
      <c r="IG62">
        <v>1.0197210506195944</v>
      </c>
      <c r="IH62" t="s">
        <v>1021</v>
      </c>
      <c r="II62" t="s">
        <v>1021</v>
      </c>
      <c r="IJ62">
        <v>1.0000013287556579</v>
      </c>
      <c r="IY62" t="str">
        <f>INDEX(PA_Scen[PA_scen],MATCH("x",PA_Scen[SELECTION],0),0)</f>
        <v>PAExpansion</v>
      </c>
      <c r="IZ62" t="s">
        <v>1023</v>
      </c>
      <c r="JA62">
        <v>2030</v>
      </c>
      <c r="JB62" s="446" t="str">
        <f t="shared" si="8"/>
        <v>Linear</v>
      </c>
      <c r="JC62" s="8">
        <f ca="1">SUMIFS(ImplCoefOptions[Share_2050],ImplCoefOptions[Year],PATarget_def[[#This Row],[Year]],ImplCoefOptions[ImplTiming],PATarget_def[[#This Row],[Impltiming]])</f>
        <v>0.3333333333333337</v>
      </c>
      <c r="JD62" cm="1">
        <f t="array" ref="JD6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2" cm="1">
        <f t="array" ref="JE6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283.0674293214706</v>
      </c>
      <c r="JW62" t="s">
        <v>393</v>
      </c>
      <c r="JX62" t="s">
        <v>1078</v>
      </c>
      <c r="JY62">
        <v>2015</v>
      </c>
      <c r="JZ62">
        <f>SUMIFS(BiofuelDataOECD[Value_1000T],BiofuelDataOECD[Time],"2010",BiofuelDataOECD[Fproduct],BiofuelScen_def[[#This Row],[Fproduct]])</f>
        <v>1E-4</v>
      </c>
      <c r="KA6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2" s="577" t="s">
        <v>157</v>
      </c>
      <c r="KU62" s="578">
        <v>2030</v>
      </c>
      <c r="KV62" s="578">
        <f>IF(Price_Def[[#This Row],[Scenario]]="CurrentDollars",SUMIFS(CPI_hist_data[CPI],CPI_hist_data[Year],2020),SUMIFS(CPI_hist_data[CPI],CPI_hist_data[Year],Price_Def[[#This Row],[Year]]))</f>
        <v>0</v>
      </c>
      <c r="KW62" s="578">
        <f>IF(Price_Def[[#This Row],[Year]]&gt;2020,CPI_change_data[CPI_5yr_chg_avg],0)</f>
        <v>6.6434011350000004</v>
      </c>
      <c r="KX62" s="578">
        <f>IF(Price_Def[[#This Row],[Year]]&gt;2020,CPI_change_data[CPI_5yr_chg_min],0)</f>
        <v>3.3155066999999998</v>
      </c>
      <c r="KY62" s="578">
        <f>IF(Price_Def[[#This Row],[Year]]&gt;2020,CPI_change_data[CPI_5yr_chg_max],0)</f>
        <v>10.186482959999999</v>
      </c>
      <c r="KZ62" s="578"/>
      <c r="LA6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2" s="579">
        <f>Price_Def[[#This Row],[CPI]]/SUMIFS(Price_Def[Historical],Price_Def[Scenario],Price_Def[[#This Row],[Scenario]],Price_Def[Year],"2020")</f>
        <v>1</v>
      </c>
      <c r="LC62" s="898" cm="1">
        <f t="array" ref="LC62">Price_Def[[#This Row],[CPI]]/SUMIFS(Price_Def[Historical],Price_Def[Scenario],Price_Def[[#This Row],[Scenario]],Price_Def[Year],CalibYear_Scen[CalibrationYear])</f>
        <v>1</v>
      </c>
      <c r="LE62" s="13" t="s">
        <v>1065</v>
      </c>
      <c r="LF62" s="432" t="s">
        <v>446</v>
      </c>
      <c r="LG62" s="432" t="str">
        <f>CONCATENATE(AgPracLookup[[#This Row],[SPAMgroup]],AgPracLookup[[#This Row],[AgPracScen]])</f>
        <v>sugar cropsDiversified</v>
      </c>
      <c r="LH62" s="626" t="s">
        <v>1010</v>
      </c>
      <c r="LI62" s="632">
        <f>MAX(AgPracLookup[[#This Row],[AgPrac1Target]],AgPracLookup[[#This Row],[AgPrac2Target]],AgPracLookup[[#This Row],[AgPrac3Target]])</f>
        <v>0.5</v>
      </c>
      <c r="LJ62" s="432" t="s">
        <v>1076</v>
      </c>
      <c r="LK62" s="627">
        <v>0.5</v>
      </c>
      <c r="LL62" s="628"/>
      <c r="LM62" s="629"/>
      <c r="LN62" s="628"/>
      <c r="LO62" s="628"/>
      <c r="LQ62" s="2" t="str" cm="1">
        <f t="array" ref="LQ62">INDEX(AgPractice_Scen[AgPrac_SCEN],MATCH("x",AgPractice_Scen[SELECTION],0),0)</f>
        <v>Cover_crops</v>
      </c>
      <c r="LR62" s="2" t="s">
        <v>985</v>
      </c>
      <c r="LS62" s="651" t="s">
        <v>1065</v>
      </c>
      <c r="LT62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2" s="660" t="s">
        <v>1041</v>
      </c>
      <c r="MC62" t="str" cm="1">
        <f t="array" ref="MC62">INDEX(AgPractice_Scen[AgPrac_SCEN],MATCH("x",AgPractice_Scen[SELECTION],0),0)</f>
        <v>Cover_crops</v>
      </c>
      <c r="MD62" t="str">
        <f>CONCATENATE(AgPracDef[[#This Row],[SPAMgroup]],AgPracDef[[#This Row],[AgPracScen]])</f>
        <v>fruitsCover_crops</v>
      </c>
      <c r="ME62" s="659">
        <v>2030</v>
      </c>
      <c r="MF6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2" s="662" t="str" cm="1">
        <f t="array" ref="MH62">INDEX(AgPracLookup[ImplTiming],MATCH(AgPracDef[[#This Row],[ProductScen]],AgPracLookup[ProductScen],0),0)</f>
        <v>Linear</v>
      </c>
      <c r="MI62" s="664">
        <f ca="1">SUMIFS(ImplCoefOptions[Share_2050],ImplCoefOptions[Year],AgPracDef[[#This Row],[Year]],ImplCoefOptions[ImplTiming],AgPracDef[[#This Row],[ImplTiming]])</f>
        <v>0.3333333333333337</v>
      </c>
      <c r="MJ62" s="662">
        <f ca="1">1+(AgPracDef[[#This Row],[YieldShifter2050]]-1)*AgPracDef[[#This Row],[ImplCoef]]</f>
        <v>1.006</v>
      </c>
      <c r="MK62" s="662">
        <f ca="1">1+(AgPracDef[[#This Row],[BiodivShifter2050]]-1)*AgPracDef[[#This Row],[ImplCoef]]</f>
        <v>1.1038000000000001</v>
      </c>
      <c r="ML62" s="661">
        <f>SUMIFS(CropNatBioScore[BioScore],CropNatBioScore[Year],2014)</f>
        <v>95.975244045257597</v>
      </c>
      <c r="MM62" s="662">
        <f ca="1">IF(AgPracDef[[#This Row],[BioScoreBaseline]]*AgPracDef[[#This Row],[ShifterBio]]&lt;100,AgPracDef[[#This Row],[BioScoreBaseline]]*AgPracDef[[#This Row],[ShifterBio]],100)</f>
        <v>100</v>
      </c>
      <c r="NQ62" t="str">
        <f>INDEX(IrrArea_scen[IRR_SCEN],MATCH("x",IrrArea_scen[SELECTION],0),0)</f>
        <v>LowGrowth</v>
      </c>
      <c r="NR62" t="s">
        <v>1042</v>
      </c>
      <c r="NS62" t="str">
        <f>INDEX(IrrShareTarget[ImplTiming],MATCH(IrrShareDef[[#This Row],[IRR_SCEN]],IrrShareTarget[IRR_SCEN],0),0)</f>
        <v>Linear</v>
      </c>
      <c r="NT62">
        <v>2030</v>
      </c>
      <c r="NU62" s="469">
        <f>SUMIFS(IrrShareTarget[shirrcur],IrrShareTarget[Prod_group],IrrShareDef[[#This Row],[Prod_group]],IrrShareTarget[IRR_SCEN],IrrShareDef[[#This Row],[IRR_SCEN]])</f>
        <v>0</v>
      </c>
      <c r="NV62" s="469">
        <f>SUMIFS(IrrShareTarget[shirrtarget],IrrShareTarget[Prod_group],IrrShareDef[[#This Row],[Prod_group]],IrrShareTarget[IRR_SCEN],IrrShareDef[[#This Row],[IRR_SCEN]])</f>
        <v>0</v>
      </c>
      <c r="NW62" s="469">
        <f ca="1">SUMIFS(ImplCoefOptions[Share_2050],ImplCoefOptions[Year],IrrShareDef[[#This Row],[YEAR]],ImplCoefOptions[ImplTiming],IrrShareDef[[#This Row],[ImplTiming]])</f>
        <v>0.3333333333333337</v>
      </c>
      <c r="NX6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3" spans="1:388" ht="19.5" customHeight="1" x14ac:dyDescent="0.25">
      <c r="A63" s="124"/>
      <c r="B63" t="s">
        <v>1012</v>
      </c>
      <c r="C63">
        <v>2000</v>
      </c>
      <c r="D6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3" s="124"/>
      <c r="F63" s="124"/>
      <c r="G63" s="124"/>
      <c r="J63" t="str">
        <f>ProjData_c!A34</f>
        <v>SSP4</v>
      </c>
      <c r="K63" t="str">
        <f>ProjData_c!B34</f>
        <v>2040</v>
      </c>
      <c r="L63" s="4">
        <f>ProjData_c!E34</f>
        <v>360734.359</v>
      </c>
      <c r="M63" s="4">
        <f>ProjData_c!F34</f>
        <v>5.7751800000000006</v>
      </c>
      <c r="N63" s="4">
        <f>GdpPopTarget[[#This Row],[GDPT]]/GdpPopTarget[[#This Row],[POPT]]</f>
        <v>62462.877174391091</v>
      </c>
      <c r="O63" s="394">
        <f>UrbPopShare_c!C32</f>
        <v>90.683551780000002</v>
      </c>
      <c r="P63" s="4">
        <f>ProjData_c!C34</f>
        <v>1.4145659839864109</v>
      </c>
      <c r="Q63" s="4">
        <f>ProjData_c!D34</f>
        <v>1.0362543131059208</v>
      </c>
      <c r="R63" s="4">
        <f>SUMIFS(gdp_pop_hist[GDP_shift],gdp_pop_hist[YEAR],"2020")*GdpPopTarget[[#This Row],[GDP_shift_2020]]</f>
        <v>1.7970942074502676</v>
      </c>
      <c r="S63" s="4">
        <f>'1_data_demand'!$M$41*GdpPopTarget[[#This Row],[POP_Shift_2020]]</f>
        <v>1.0969640319287113</v>
      </c>
      <c r="U63" t="str">
        <f>Einc_proj_c!A32</f>
        <v>SSP1</v>
      </c>
      <c r="V63" t="str">
        <f>Einc_proj_c!B32</f>
        <v>MILK</v>
      </c>
      <c r="W63" t="str">
        <f>Einc_proj_c!C32</f>
        <v>2035</v>
      </c>
      <c r="X63">
        <f>Einc_proj_c!D32</f>
        <v>6.7063276976287473E-2</v>
      </c>
      <c r="AD63" t="s">
        <v>135</v>
      </c>
      <c r="AE63" s="455" t="s">
        <v>1061</v>
      </c>
      <c r="AF63" t="str">
        <f>CONCATENATE(DietTarget[[#This Row],[DietScen]],DietTarget[[#This Row],[PROD_GROUP]])</f>
        <v>CT_DietNUTS</v>
      </c>
      <c r="AG63" t="str">
        <f>VLOOKUP(DietTarget[[#This Row],[DietScen]],DietImplRates[],2,FALSE)</f>
        <v>Other</v>
      </c>
      <c r="AH6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6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63" s="7">
        <f>IF(AND(DietTarget[[#This Row],[target]]&gt;0,DietTarget[[#This Row],[FAOCalibYear]]&gt;0),DietTarget[[#This Row],[target]]-DietTarget[[#This Row],[FAOCalibYear]],0)</f>
        <v>-7.1619509732216002</v>
      </c>
      <c r="AL63" t="str">
        <f>VLOOKUP("x",Diet_scen[],2,FALSE)</f>
        <v>NC_Diet</v>
      </c>
      <c r="AM63" s="457" t="s">
        <v>1069</v>
      </c>
      <c r="AN63" t="str">
        <f>IFERROR(VLOOKUP(DietScenDef[[#This Row],[DietScen]],DietImplRates[],2,FALSE),"")</f>
        <v>Other</v>
      </c>
      <c r="AO63">
        <v>2020</v>
      </c>
      <c r="AP63" s="7">
        <f>SUMIFS(DietTarget[FAOCalibYear],DietTarget[DietScen],DietScenDef[[#This Row],[DietScen]],DietTarget[PROD_GROUP],DietScenDef[[#This Row],[PROD_GROUP]])</f>
        <v>68.181137869851995</v>
      </c>
      <c r="AQ63">
        <f>SUMIFS(DietTarget[diff],DietTarget[DietScen],DietScenDef[[#This Row],[DietScen]],DietTarget[PROD_GROUP],DietScenDef[[#This Row],[PROD_GROUP]])</f>
        <v>0</v>
      </c>
      <c r="AR63" s="8">
        <f>SUMIFS(ImplCoefOptions[Share_2050],ImplCoefOptions[Year],DietScenDef[[#This Row],[Year]],ImplCoefOptions[ImplTiming],DietScenDef[[#This Row],[ImplTiming]])</f>
        <v>0</v>
      </c>
      <c r="AS63">
        <f>DietScenDef[[#This Row],[current]]+DietScenDef[[#This Row],[ImplCoef]]*DietScenDef[[#This Row],[DiffTarget]]</f>
        <v>68.181137869851995</v>
      </c>
      <c r="AT63" s="6">
        <f>IF(DietScenDef[[#This Row],[Year]]&gt;CalibYear_Scen[CalibrationYear],IFERROR(DietScenDef[[#This Row],[Calc]]/DietScenDef[[#This Row],[current]],1),0)</f>
        <v>0</v>
      </c>
      <c r="AW63" t="s">
        <v>283</v>
      </c>
      <c r="AX63" s="455" t="s">
        <v>1061</v>
      </c>
      <c r="AY63" s="456" t="str">
        <f>CONCATENATE(FLScenTarget[[#This Row],[FoodLossScen]],FLScenTarget[[#This Row],[Prod_group]])</f>
        <v>IncreasedNUTS</v>
      </c>
      <c r="AZ63" s="127" t="s">
        <v>1010</v>
      </c>
      <c r="BA63" s="8">
        <v>0.2</v>
      </c>
      <c r="BC63" t="str">
        <f>VLOOKUP("X",Scen_foodloss[[Selection]:[FoodLossScen]],2,FALSE)</f>
        <v>Reduced</v>
      </c>
      <c r="BD63" s="455" t="s">
        <v>1061</v>
      </c>
      <c r="BE63" s="456" t="str">
        <f>CONCATENATE(FoodLossTarget[[#This Row],[FoodLossScen]],FoodLossTarget[[#This Row],[Prod_group]])</f>
        <v>ReducedNUTS</v>
      </c>
      <c r="BF63" t="str">
        <f>VLOOKUP(FoodLossTarget[[#This Row],[Scen_group]],FLScenTarget[[#All],[Scen_group]:[ImplTiming]],2,FALSE)</f>
        <v>Linear</v>
      </c>
      <c r="BG63" s="7">
        <v>2020</v>
      </c>
      <c r="BH63" s="8">
        <f>IFERROR(SUMIFS(FoodLossByGroup[ShLossDistribConso],FoodLossByGroup[PROD_GROUP],FoodLossTarget[[#This Row],[Prod_group]],FoodLossByGroup[REGION],FoodLossTarget[[#This Row],[Region]]),0)</f>
        <v>4.9600000000000005E-2</v>
      </c>
      <c r="BI6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63" s="8">
        <f>IFERROR(SUMIFS(FoodLossByGroup[ShLossDistributionRetail],FoodLossByGroup[PROD_GROUP],FoodLossTarget[[#This Row],[Prod_group]],FoodLossByGroup[REGION],FoodLossTarget[[#This Row],[Region]]),0)/100</f>
        <v>0.01</v>
      </c>
      <c r="BK6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63" s="279">
        <f ca="1">SUMIFS(ImplCoefOptions[Share_2050],ImplCoefOptions[Year],FoodLossTarget[[#This Row],[Year]],ImplCoefOptions[ImplTiming],FoodLossTarget[[#This Row],[ImplTiming]])</f>
        <v>0</v>
      </c>
      <c r="BM63" s="279">
        <f ca="1">FoodLossTarget[[#This Row],[Current]]+(FoodLossTarget[[#This Row],[Target]]-FoodLossTarget[[#This Row],[Current]])*FoodLossTarget[[#This Row],[ImplCoef]]</f>
        <v>4.9600000000000005E-2</v>
      </c>
      <c r="BN63" s="279">
        <f ca="1">FoodLossTarget[[#This Row],[Current_retail]]+(FoodLossTarget[[#This Row],[Target_retail]]-FoodLossTarget[[#This Row],[Current_retail]])*FoodLossTarget[[#This Row],[ImplCoef]]</f>
        <v>0.01</v>
      </c>
      <c r="BO63" s="8" t="s">
        <v>5632</v>
      </c>
      <c r="CA63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3" t="str">
        <f t="shared" si="9"/>
        <v>Beef</v>
      </c>
      <c r="CC63" t="str">
        <f>VLOOKUP(ImportDef[[#This Row],[Product]],Product_ImpScen[],2,FALSE)</f>
        <v>Linear</v>
      </c>
      <c r="CD63" s="152">
        <v>2035</v>
      </c>
      <c r="CE63" s="8">
        <f>SUMIFS(ImpScenTarget[ImportShare_cur],ImpScenTarget[Importscen],ImportDef[[#This Row],[ImportScen]],ImpScenTarget[Product],ImportDef[[#This Row],[Product]])</f>
        <v>0.15306122448979592</v>
      </c>
      <c r="CF6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3" s="8">
        <f ca="1">SUMIFS(ImplCoefOptions[Share_2050],ImplCoefOptions[Year],ImportDef[[#This Row],[Year]],ImplCoefOptions[ImplTiming],ImportDef[[#This Row],[ImplTiming]])</f>
        <v>0.50000000000000067</v>
      </c>
      <c r="CH63" s="8">
        <f ca="1">ImportDef[[#This Row],[Current]]+(ImportDef[[#This Row],[Target]]-ImportDef[[#This Row],[Current]])*ImportDef[[#This Row],[ImplCoef]]</f>
        <v>0.1147959183673469</v>
      </c>
      <c r="DA63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3" t="str">
        <f>'SCENARIOS definition'!$CQ$36</f>
        <v>Pork</v>
      </c>
      <c r="DC63" t="str">
        <f>VLOOKUP(ExportDef[[#This Row],[Product]],product_Exports[],2,FALSE)</f>
        <v>Linear</v>
      </c>
      <c r="DD63">
        <v>2035</v>
      </c>
      <c r="DE63" s="7">
        <f>SUMIFS(ExpScenTarget[Exports_cur],ExpScenTarget[Exportscen],ExportDef[[#This Row],[ExportScen]],ExpScenTarget[Product],ExportDef[[#This Row],[Product]])</f>
        <v>9</v>
      </c>
      <c r="DF63" s="7">
        <f>SUMIFS(ExpScenTarget[Exports_2050],ExpScenTarget[Exportscen],ExportDef[[#This Row],[ExportScen]],ExpScenTarget[Product],ExportDef[[#This Row],[Product]])</f>
        <v>4.5</v>
      </c>
      <c r="DG63" s="8">
        <f ca="1">SUMIFS(ImplCoefOptions[Share_2050],ImplCoefOptions[Year],ExportDef[[#This Row],[Year]],ImplCoefOptions[ImplTiming],ExportDef[[#This Row],[ImplTiming]])</f>
        <v>0.50000000000000067</v>
      </c>
      <c r="DH63" s="7">
        <f ca="1">ExportDef[[#This Row],[Current]]+(ExportDef[[#This Row],[Target]]-ExportDef[[#This Row],[Current]])*ExportDef[[#This Row],[ImplCoef]]</f>
        <v>6.7499999999999964</v>
      </c>
      <c r="DO63" t="s">
        <v>195</v>
      </c>
      <c r="DP63" t="s">
        <v>1038</v>
      </c>
      <c r="DQ63" t="s">
        <v>1054</v>
      </c>
      <c r="DR63" s="2" t="s">
        <v>1010</v>
      </c>
      <c r="DS63" s="159">
        <v>0.5</v>
      </c>
      <c r="DT63" s="127">
        <v>-0.5</v>
      </c>
      <c r="DU63" s="127">
        <v>-0.1</v>
      </c>
      <c r="DX63" t="str">
        <f>VLOOKUP(LivePdtyDef[[#This Row],[FPRODUCT]],Live_scen[],2,FALSE)</f>
        <v>LowGrowth</v>
      </c>
      <c r="DY63" s="354" t="s">
        <v>1044</v>
      </c>
      <c r="DZ63" s="354" t="s">
        <v>1045</v>
      </c>
      <c r="EA63" t="str">
        <f t="array" ref="EA63">VLOOKUP(LivePdtyDef[[#This Row],[LIVE_SCEN]]&amp;LivePdtyDef[[#This Row],[FPRODUCT]],CHOOSE({1,2}, LivePdtyTarget[LIVE_SCEN]&amp;LivePdtyTarget[FPRODUCT],LivePdtyTarget[ImplTiming]),2,FALSE)</f>
        <v>Fast</v>
      </c>
      <c r="EB63" s="354">
        <v>2035</v>
      </c>
      <c r="EC6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3" s="8">
        <f ca="1">SUMIFS(ImplCoefOptions[Share_2050],ImplCoefOptions[Year],LivePdtyDef[[#This Row],[YEAR]],ImplCoefOptions[ImplTiming],LivePdtyDef[[#This Row],[ImplTiming]])</f>
        <v>0.75</v>
      </c>
      <c r="EF6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1527967687490803</v>
      </c>
      <c r="ER63" t="str" cm="1">
        <f t="array" ref="ER63">INDEX(Crop_scen[CROP_SCEN],MATCH("x",Crop_scen[SELECTION],0),0)</f>
        <v>NC_Cropprod</v>
      </c>
      <c r="ES63" t="s">
        <v>1077</v>
      </c>
      <c r="ET63" t="str">
        <f>CONCATENATE(CropPdtyDef[[#This Row],[CROP_SCEN]],CropPdtyDef[[#This Row],[CROP]])</f>
        <v>NC_Cropprodbanana</v>
      </c>
      <c r="EU63" t="str">
        <f>VLOOKUP(CropPdtyDef[[#This Row],[CROP_SCEN]],CropPdtyTarget[#All],2,FALSE)</f>
        <v>Linear</v>
      </c>
      <c r="EV63">
        <v>2035</v>
      </c>
      <c r="EW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" s="8">
        <f>SUMIFS(YieldPotential[RfYieldGap],YieldPotential[Crop],CropPdtyDef[[#This Row],[CROP]],YieldPotential[Year], CalibYear_Scen[CalibrationYear])</f>
        <v>0</v>
      </c>
      <c r="EZ63" s="8">
        <f>SUMIFS(YieldPotential[IrrYieldGap],YieldPotential[Crop],CropPdtyDef[[#This Row],[CROP]],YieldPotential[Year], CalibYear_Scen[CalibrationYear])</f>
        <v>0</v>
      </c>
      <c r="FA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" s="21">
        <f ca="1">SUMIFS(ImplCoefOptions[Share_2050],ImplCoefOptions[Year],CropPdtyDef[[#This Row],[YEAR]],ImplCoefOptions[ImplTiming],CropPdtyDef[[#This Row],[ImplTiming]])</f>
        <v>0.50000000000000067</v>
      </c>
      <c r="FC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" s="7" t="s">
        <v>318</v>
      </c>
      <c r="FI63">
        <v>2035</v>
      </c>
      <c r="FJ63" s="7">
        <f>IF(AND(LandScenTarget[[#This Row],[Year]]&gt;CalibYear_Scen[CalibrationYear],LandScenTarget[[#This Row],[LANDScen]]="NoExpansion"),0,99999999)</f>
        <v>0</v>
      </c>
      <c r="FK63" s="7">
        <f>IF(AND(LandScenTarget[[#This Row],[Year]]&gt;CalibYear_Scen[CalibrationYear],LandScenTarget[[#This Row],[LANDScen]]="NoExpansion"),0,99999999)</f>
        <v>0</v>
      </c>
      <c r="FL6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3" s="8">
        <f t="shared" si="0"/>
        <v>0.5</v>
      </c>
      <c r="FN63" s="8">
        <f t="shared" si="1"/>
        <v>0.5</v>
      </c>
      <c r="FU63" s="3"/>
      <c r="FV63" s="935"/>
      <c r="FW63" s="385"/>
      <c r="FX63" s="936"/>
      <c r="FY63" s="17"/>
      <c r="GA63" t="s">
        <v>5476</v>
      </c>
      <c r="GB63">
        <v>2035</v>
      </c>
      <c r="GC63" t="str">
        <f>VLOOKUP(AfforScenDef[[#This Row],[AFFORscen]],AfforTarget[],3,FALSE)</f>
        <v>Linear</v>
      </c>
      <c r="GD63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63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.00000000000013</v>
      </c>
      <c r="GF6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3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3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3">
        <f ca="1">IF(AfforScenDef[[#This Row],[Year]]=2000,0,AfforScenDef[[#This Row],[NewForest]]*AfforScenDef[[#This Row],[ShPasture]]-OFFSET(AfforScenDef[[#This Row],[NewForest]],-1,0)*OFFSET(AfforScenDef[[#This Row],[ShPasture]],-1,0))</f>
        <v>0.10815271829378287</v>
      </c>
      <c r="GK63">
        <f ca="1">IF(AfforScenDef[[#This Row],[Year]]=2000,0,AfforScenDef[[#This Row],[NewForest]]*AfforScenDef[[#This Row],[ShNatLnd]]-OFFSET(AfforScenDef[[#This Row],[NewForest]],-1,0)*OFFSET(AfforScenDef[[#This Row],[ShNatLnd]],-1,0))</f>
        <v>24.107074518886833</v>
      </c>
      <c r="GR63" t="str">
        <f>VLOOKUP("x",Feed_scen[],2,FALSE)</f>
        <v>Decreasing</v>
      </c>
      <c r="GS63" t="s">
        <v>1038</v>
      </c>
      <c r="GT63">
        <v>2035</v>
      </c>
      <c r="GU63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63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X63" s="2" t="s">
        <v>133</v>
      </c>
      <c r="GY63" s="2" t="s">
        <v>1077</v>
      </c>
      <c r="GZ63" s="2">
        <v>2035</v>
      </c>
      <c r="HA63" s="2">
        <v>108.58294588168877</v>
      </c>
      <c r="HB63" s="2">
        <v>0</v>
      </c>
      <c r="HD63" t="str">
        <f>VLOOKUP("x",PathwaysSelection[],2,FALSE)</f>
        <v>NationalCommitments</v>
      </c>
      <c r="HE63" t="s">
        <v>1077</v>
      </c>
      <c r="HF63">
        <v>2035</v>
      </c>
      <c r="HG63">
        <f>SUMIFS(FullDataTradeAdj[ImportsAdj],FullDataTradeAdj[Pathway],FinalTradeAdj[[#This Row],[Pathway]],FullDataTradeAdj[Product],FinalTradeAdj[[#This Row],[Product]],FullDataTradeAdj[Year],FinalTradeAdj[[#This Row],[Year]])</f>
        <v>128.28595615389958</v>
      </c>
      <c r="HH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" t="s">
        <v>5513</v>
      </c>
      <c r="ID63" t="s">
        <v>1019</v>
      </c>
      <c r="IE63" t="s">
        <v>1080</v>
      </c>
      <c r="IG63">
        <v>1.0394421012391888</v>
      </c>
      <c r="IH63" t="s">
        <v>1021</v>
      </c>
      <c r="II63" t="s">
        <v>1021</v>
      </c>
      <c r="IJ63">
        <v>1.0000026575113157</v>
      </c>
      <c r="IY63" t="str">
        <f>INDEX(PA_Scen[PA_scen],MATCH("x",PA_Scen[SELECTION],0),0)</f>
        <v>PAExpansion</v>
      </c>
      <c r="IZ63" t="s">
        <v>1023</v>
      </c>
      <c r="JA63">
        <v>2035</v>
      </c>
      <c r="JB63" s="446" t="str">
        <f t="shared" si="8"/>
        <v>Linear</v>
      </c>
      <c r="JC63" s="8">
        <f ca="1">SUMIFS(ImplCoefOptions[Share_2050],ImplCoefOptions[Year],PATarget_def[[#This Row],[Year]],ImplCoefOptions[ImplTiming],PATarget_def[[#This Row],[Impltiming]])</f>
        <v>0.50000000000000067</v>
      </c>
      <c r="JD63" cm="1">
        <f t="array" ref="JD6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3" cm="1">
        <f t="array" ref="JE6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758.0526439822061</v>
      </c>
      <c r="JW63" t="s">
        <v>393</v>
      </c>
      <c r="JX63" t="s">
        <v>1078</v>
      </c>
      <c r="JY63">
        <v>2020</v>
      </c>
      <c r="JZ63">
        <f>SUMIFS(BiofuelDataOECD[Value_1000T],BiofuelDataOECD[Time],"2010",BiofuelDataOECD[Fproduct],BiofuelScen_def[[#This Row],[Fproduct]])</f>
        <v>1E-4</v>
      </c>
      <c r="KA6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3" s="577" t="s">
        <v>157</v>
      </c>
      <c r="KU63" s="578">
        <v>2035</v>
      </c>
      <c r="KV63" s="578">
        <f>IF(Price_Def[[#This Row],[Scenario]]="CurrentDollars",SUMIFS(CPI_hist_data[CPI],CPI_hist_data[Year],2020),SUMIFS(CPI_hist_data[CPI],CPI_hist_data[Year],Price_Def[[#This Row],[Year]]))</f>
        <v>0</v>
      </c>
      <c r="KW63" s="578">
        <f>IF(Price_Def[[#This Row],[Year]]&gt;2020,CPI_change_data[CPI_5yr_chg_avg],0)</f>
        <v>6.6434011350000004</v>
      </c>
      <c r="KX63" s="578">
        <f>IF(Price_Def[[#This Row],[Year]]&gt;2020,CPI_change_data[CPI_5yr_chg_min],0)</f>
        <v>3.3155066999999998</v>
      </c>
      <c r="KY63" s="578">
        <f>IF(Price_Def[[#This Row],[Year]]&gt;2020,CPI_change_data[CPI_5yr_chg_max],0)</f>
        <v>10.186482959999999</v>
      </c>
      <c r="KZ63" s="578"/>
      <c r="LA6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3" s="579">
        <f>Price_Def[[#This Row],[CPI]]/SUMIFS(Price_Def[Historical],Price_Def[Scenario],Price_Def[[#This Row],[Scenario]],Price_Def[Year],"2020")</f>
        <v>1</v>
      </c>
      <c r="LC63" s="898" cm="1">
        <f t="array" ref="LC63">Price_Def[[#This Row],[CPI]]/SUMIFS(Price_Def[Historical],Price_Def[Scenario],Price_Def[[#This Row],[Scenario]],Price_Def[Year],CalibYear_Scen[CalibrationYear])</f>
        <v>1</v>
      </c>
      <c r="LE63" s="13" t="s">
        <v>1067</v>
      </c>
      <c r="LF63" s="432" t="s">
        <v>446</v>
      </c>
      <c r="LG63" s="432" t="str">
        <f>CONCATENATE(AgPracLookup[[#This Row],[SPAMgroup]],AgPracLookup[[#This Row],[AgPracScen]])</f>
        <v>vegetablesDiversified</v>
      </c>
      <c r="LH63" s="626" t="s">
        <v>1010</v>
      </c>
      <c r="LI63" s="632">
        <f>MAX(AgPracLookup[[#This Row],[AgPrac1Target]],AgPracLookup[[#This Row],[AgPrac2Target]],AgPracLookup[[#This Row],[AgPrac3Target]])</f>
        <v>0.5</v>
      </c>
      <c r="LJ63" s="432" t="s">
        <v>1076</v>
      </c>
      <c r="LK63" s="627">
        <v>0.5</v>
      </c>
      <c r="LL63" s="628"/>
      <c r="LM63" s="629"/>
      <c r="LN63" s="628"/>
      <c r="LO63" s="628"/>
      <c r="LQ63" s="2" t="str" cm="1">
        <f t="array" ref="LQ63">INDEX(AgPractice_Scen[AgPrac_SCEN],MATCH("x",AgPractice_Scen[SELECTION],0),0)</f>
        <v>Cover_crops</v>
      </c>
      <c r="LR63" s="2" t="s">
        <v>985</v>
      </c>
      <c r="LS63" s="651" t="s">
        <v>1067</v>
      </c>
      <c r="LT63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6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6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6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6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6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6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63" s="660" t="s">
        <v>1041</v>
      </c>
      <c r="MC63" t="str" cm="1">
        <f t="array" ref="MC63">INDEX(AgPractice_Scen[AgPrac_SCEN],MATCH("x",AgPractice_Scen[SELECTION],0),0)</f>
        <v>Cover_crops</v>
      </c>
      <c r="MD63" t="str">
        <f>CONCATENATE(AgPracDef[[#This Row],[SPAMgroup]],AgPracDef[[#This Row],[AgPracScen]])</f>
        <v>fruitsCover_crops</v>
      </c>
      <c r="ME63" s="659">
        <v>2035</v>
      </c>
      <c r="MF6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3" s="662" t="str" cm="1">
        <f t="array" ref="MH63">INDEX(AgPracLookup[ImplTiming],MATCH(AgPracDef[[#This Row],[ProductScen]],AgPracLookup[ProductScen],0),0)</f>
        <v>Linear</v>
      </c>
      <c r="MI63" s="664">
        <f ca="1">SUMIFS(ImplCoefOptions[Share_2050],ImplCoefOptions[Year],AgPracDef[[#This Row],[Year]],ImplCoefOptions[ImplTiming],AgPracDef[[#This Row],[ImplTiming]])</f>
        <v>0.50000000000000067</v>
      </c>
      <c r="MJ63" s="662">
        <f ca="1">1+(AgPracDef[[#This Row],[YieldShifter2050]]-1)*AgPracDef[[#This Row],[ImplCoef]]</f>
        <v>1.0090000000000001</v>
      </c>
      <c r="MK63" s="662">
        <f ca="1">1+(AgPracDef[[#This Row],[BiodivShifter2050]]-1)*AgPracDef[[#This Row],[ImplCoef]]</f>
        <v>1.1557000000000002</v>
      </c>
      <c r="ML63" s="661">
        <f>SUMIFS(CropNatBioScore[BioScore],CropNatBioScore[Year],2014)</f>
        <v>95.975244045257597</v>
      </c>
      <c r="MM63" s="662">
        <f ca="1">IF(AgPracDef[[#This Row],[BioScoreBaseline]]*AgPracDef[[#This Row],[ShifterBio]]&lt;100,AgPracDef[[#This Row],[BioScoreBaseline]]*AgPracDef[[#This Row],[ShifterBio]],100)</f>
        <v>100</v>
      </c>
      <c r="NQ63" t="str">
        <f>INDEX(IrrArea_scen[IRR_SCEN],MATCH("x",IrrArea_scen[SELECTION],0),0)</f>
        <v>LowGrowth</v>
      </c>
      <c r="NR63" t="s">
        <v>1042</v>
      </c>
      <c r="NS63" t="str">
        <f>INDEX(IrrShareTarget[ImplTiming],MATCH(IrrShareDef[[#This Row],[IRR_SCEN]],IrrShareTarget[IRR_SCEN],0),0)</f>
        <v>Linear</v>
      </c>
      <c r="NT63">
        <v>2035</v>
      </c>
      <c r="NU63" s="469">
        <f>SUMIFS(IrrShareTarget[shirrcur],IrrShareTarget[Prod_group],IrrShareDef[[#This Row],[Prod_group]],IrrShareTarget[IRR_SCEN],IrrShareDef[[#This Row],[IRR_SCEN]])</f>
        <v>0</v>
      </c>
      <c r="NV63" s="469">
        <f>SUMIFS(IrrShareTarget[shirrtarget],IrrShareTarget[Prod_group],IrrShareDef[[#This Row],[Prod_group]],IrrShareTarget[IRR_SCEN],IrrShareDef[[#This Row],[IRR_SCEN]])</f>
        <v>0</v>
      </c>
      <c r="NW63" s="469">
        <f ca="1">SUMIFS(ImplCoefOptions[Share_2050],ImplCoefOptions[Year],IrrShareDef[[#This Row],[YEAR]],ImplCoefOptions[ImplTiming],IrrShareDef[[#This Row],[ImplTiming]])</f>
        <v>0.50000000000000067</v>
      </c>
      <c r="NX6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4" spans="1:388" ht="19.5" customHeight="1" x14ac:dyDescent="0.25">
      <c r="A64" s="124"/>
      <c r="B64" t="s">
        <v>1012</v>
      </c>
      <c r="C64">
        <v>2005</v>
      </c>
      <c r="D6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4" s="124"/>
      <c r="F64" s="124"/>
      <c r="G64" s="124"/>
      <c r="J64" t="str">
        <f>ProjData_c!A35</f>
        <v>SSP4</v>
      </c>
      <c r="K64" t="str">
        <f>ProjData_c!B35</f>
        <v>2045</v>
      </c>
      <c r="L64" s="4">
        <f>ProjData_c!E35</f>
        <v>381720.6</v>
      </c>
      <c r="M64" s="4">
        <f>ProjData_c!F35</f>
        <v>5.7815699999999994</v>
      </c>
      <c r="N64" s="4">
        <f>GdpPopTarget[[#This Row],[GDPT]]/GdpPopTarget[[#This Row],[POPT]]</f>
        <v>66023.692526424493</v>
      </c>
      <c r="O64" s="394">
        <f>UrbPopShare_c!C33</f>
        <v>91.369849979999998</v>
      </c>
      <c r="P64" s="4">
        <f>ProjData_c!C35</f>
        <v>1.496860397894294</v>
      </c>
      <c r="Q64" s="4">
        <f>ProjData_c!D35</f>
        <v>1.0374008860371102</v>
      </c>
      <c r="R64" s="4">
        <f>SUMIFS(gdp_pop_hist[GDP_shift],gdp_pop_hist[YEAR],"2020")*GdpPopTarget[[#This Row],[GDP_shift_2020]]</f>
        <v>1.9016427518190484</v>
      </c>
      <c r="S64" s="4">
        <f>'1_data_demand'!$M$41*GdpPopTarget[[#This Row],[POP_Shift_2020]]</f>
        <v>1.098177777675861</v>
      </c>
      <c r="U64" t="str">
        <f>Einc_proj_c!A33</f>
        <v>SSP1</v>
      </c>
      <c r="V64" t="str">
        <f>Einc_proj_c!B33</f>
        <v>MILK</v>
      </c>
      <c r="W64" t="str">
        <f>Einc_proj_c!C33</f>
        <v>2040</v>
      </c>
      <c r="X64">
        <f>Einc_proj_c!D33</f>
        <v>5.9618193515307186E-2</v>
      </c>
      <c r="AD64" t="s">
        <v>135</v>
      </c>
      <c r="AE64" s="455" t="s">
        <v>1071</v>
      </c>
      <c r="AF64" t="str">
        <f>CONCATENATE(DietTarget[[#This Row],[DietScen]],DietTarget[[#This Row],[PROD_GROUP]])</f>
        <v>CT_DietANIMFAT</v>
      </c>
      <c r="AG64" t="str">
        <f>VLOOKUP(DietTarget[[#This Row],[DietScen]],DietImplRates[],2,FALSE)</f>
        <v>Other</v>
      </c>
      <c r="AH6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7.66</v>
      </c>
      <c r="AI6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64" s="7">
        <f>IF(AND(DietTarget[[#This Row],[target]]&gt;0,DietTarget[[#This Row],[FAOCalibYear]]&gt;0),DietTarget[[#This Row],[target]]-DietTarget[[#This Row],[FAOCalibYear]],0)</f>
        <v>0</v>
      </c>
      <c r="AL64" t="str">
        <f>VLOOKUP("x",Diet_scen[],2,FALSE)</f>
        <v>NC_Diet</v>
      </c>
      <c r="AM64" s="457" t="s">
        <v>1061</v>
      </c>
      <c r="AN64" t="str">
        <f>IFERROR(VLOOKUP(DietScenDef[[#This Row],[DietScen]],DietImplRates[],2,FALSE),"")</f>
        <v>Other</v>
      </c>
      <c r="AO64">
        <v>2020</v>
      </c>
      <c r="AP64" s="7">
        <f>SUMIFS(DietTarget[FAOCalibYear],DietTarget[DietScen],DietScenDef[[#This Row],[DietScen]],DietTarget[PROD_GROUP],DietScenDef[[#This Row],[PROD_GROUP]])</f>
        <v>19.575120064460727</v>
      </c>
      <c r="AQ64">
        <f>SUMIFS(DietTarget[diff],DietTarget[DietScen],DietScenDef[[#This Row],[DietScen]],DietTarget[PROD_GROUP],DietScenDef[[#This Row],[PROD_GROUP]])</f>
        <v>-7.1619509732216002</v>
      </c>
      <c r="AR64" s="8">
        <f>SUMIFS(ImplCoefOptions[Share_2050],ImplCoefOptions[Year],DietScenDef[[#This Row],[Year]],ImplCoefOptions[ImplTiming],DietScenDef[[#This Row],[ImplTiming]])</f>
        <v>0</v>
      </c>
      <c r="AS64">
        <f>DietScenDef[[#This Row],[current]]+DietScenDef[[#This Row],[ImplCoef]]*DietScenDef[[#This Row],[DiffTarget]]</f>
        <v>19.575120064460727</v>
      </c>
      <c r="AT64" s="6">
        <f>IF(DietScenDef[[#This Row],[Year]]&gt;CalibYear_Scen[CalibrationYear],IFERROR(DietScenDef[[#This Row],[Calc]]/DietScenDef[[#This Row],[current]],1),0)</f>
        <v>0</v>
      </c>
      <c r="AW64" t="s">
        <v>283</v>
      </c>
      <c r="AX64" s="455" t="s">
        <v>1071</v>
      </c>
      <c r="AY64" s="456" t="str">
        <f>CONCATENATE(FLScenTarget[[#This Row],[FoodLossScen]],FLScenTarget[[#This Row],[Prod_group]])</f>
        <v>IncreasedANIMFAT</v>
      </c>
      <c r="AZ64" s="127" t="s">
        <v>1010</v>
      </c>
      <c r="BA64" s="8">
        <v>0.2</v>
      </c>
      <c r="BC64" t="str">
        <f>VLOOKUP("X",Scen_foodloss[[Selection]:[FoodLossScen]],2,FALSE)</f>
        <v>Reduced</v>
      </c>
      <c r="BD64" s="455" t="s">
        <v>1071</v>
      </c>
      <c r="BE64" s="456" t="str">
        <f>CONCATENATE(FoodLossTarget[[#This Row],[FoodLossScen]],FoodLossTarget[[#This Row],[Prod_group]])</f>
        <v>ReducedANIMFAT</v>
      </c>
      <c r="BF64" t="str">
        <f>VLOOKUP(FoodLossTarget[[#This Row],[Scen_group]],FLScenTarget[[#All],[Scen_group]:[ImplTiming]],2,FALSE)</f>
        <v>Linear</v>
      </c>
      <c r="BG64" s="7">
        <v>2020</v>
      </c>
      <c r="BH64" s="8">
        <f>IFERROR(SUMIFS(FoodLossByGroup[ShLossDistribConso],FoodLossByGroup[PROD_GROUP],FoodLossTarget[[#This Row],[Prod_group]],FoodLossByGroup[REGION],FoodLossTarget[[#This Row],[Region]]),0)</f>
        <v>0</v>
      </c>
      <c r="BI6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4" s="8">
        <f>IFERROR(SUMIFS(FoodLossByGroup[ShLossDistributionRetail],FoodLossByGroup[PROD_GROUP],FoodLossTarget[[#This Row],[Prod_group]],FoodLossByGroup[REGION],FoodLossTarget[[#This Row],[Region]]),0)/100</f>
        <v>0</v>
      </c>
      <c r="BK6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4" s="279">
        <f ca="1">SUMIFS(ImplCoefOptions[Share_2050],ImplCoefOptions[Year],FoodLossTarget[[#This Row],[Year]],ImplCoefOptions[ImplTiming],FoodLossTarget[[#This Row],[ImplTiming]])</f>
        <v>0</v>
      </c>
      <c r="BM64" s="279">
        <f ca="1">FoodLossTarget[[#This Row],[Current]]+(FoodLossTarget[[#This Row],[Target]]-FoodLossTarget[[#This Row],[Current]])*FoodLossTarget[[#This Row],[ImplCoef]]</f>
        <v>0</v>
      </c>
      <c r="BN64" s="279">
        <f ca="1">FoodLossTarget[[#This Row],[Current_retail]]+(FoodLossTarget[[#This Row],[Target_retail]]-FoodLossTarget[[#This Row],[Current_retail]])*FoodLossTarget[[#This Row],[ImplCoef]]</f>
        <v>0</v>
      </c>
      <c r="BO64" s="8" t="s">
        <v>5632</v>
      </c>
      <c r="CA64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4" t="str">
        <f t="shared" si="9"/>
        <v>Beef</v>
      </c>
      <c r="CC64" t="str">
        <f>VLOOKUP(ImportDef[[#This Row],[Product]],Product_ImpScen[],2,FALSE)</f>
        <v>Linear</v>
      </c>
      <c r="CD64" s="152">
        <v>2040</v>
      </c>
      <c r="CE64" s="8">
        <f>SUMIFS(ImpScenTarget[ImportShare_cur],ImpScenTarget[Importscen],ImportDef[[#This Row],[ImportScen]],ImpScenTarget[Product],ImportDef[[#This Row],[Product]])</f>
        <v>0.15306122448979592</v>
      </c>
      <c r="CF6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4" s="8">
        <f ca="1">SUMIFS(ImplCoefOptions[Share_2050],ImplCoefOptions[Year],ImportDef[[#This Row],[Year]],ImplCoefOptions[ImplTiming],ImportDef[[#This Row],[ImplTiming]])</f>
        <v>0.66666666666666763</v>
      </c>
      <c r="CH64" s="8">
        <f ca="1">ImportDef[[#This Row],[Current]]+(ImportDef[[#This Row],[Target]]-ImportDef[[#This Row],[Current]])*ImportDef[[#This Row],[ImplCoef]]</f>
        <v>0.10204081632653053</v>
      </c>
      <c r="DA64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4" t="str">
        <f>'SCENARIOS definition'!$CQ$36</f>
        <v>Pork</v>
      </c>
      <c r="DC64" t="str">
        <f>VLOOKUP(ExportDef[[#This Row],[Product]],product_Exports[],2,FALSE)</f>
        <v>Linear</v>
      </c>
      <c r="DD64">
        <v>2040</v>
      </c>
      <c r="DE64" s="7">
        <f>SUMIFS(ExpScenTarget[Exports_cur],ExpScenTarget[Exportscen],ExportDef[[#This Row],[ExportScen]],ExpScenTarget[Product],ExportDef[[#This Row],[Product]])</f>
        <v>9</v>
      </c>
      <c r="DF64" s="7">
        <f>SUMIFS(ExpScenTarget[Exports_2050],ExpScenTarget[Exportscen],ExportDef[[#This Row],[ExportScen]],ExpScenTarget[Product],ExportDef[[#This Row],[Product]])</f>
        <v>4.5</v>
      </c>
      <c r="DG64" s="8">
        <f ca="1">SUMIFS(ImplCoefOptions[Share_2050],ImplCoefOptions[Year],ExportDef[[#This Row],[Year]],ImplCoefOptions[ImplTiming],ExportDef[[#This Row],[ImplTiming]])</f>
        <v>0.66666666666666763</v>
      </c>
      <c r="DH64" s="7">
        <f ca="1">ExportDef[[#This Row],[Current]]+(ExportDef[[#This Row],[Target]]-ExportDef[[#This Row],[Current]])*ExportDef[[#This Row],[ImplCoef]]</f>
        <v>5.9999999999999956</v>
      </c>
      <c r="DX64" t="str">
        <f>VLOOKUP(LivePdtyDef[[#This Row],[FPRODUCT]],Live_scen[],2,FALSE)</f>
        <v>LowGrowth</v>
      </c>
      <c r="DY64" s="354" t="s">
        <v>1044</v>
      </c>
      <c r="DZ64" s="354" t="s">
        <v>1045</v>
      </c>
      <c r="EA64" t="str">
        <f t="array" ref="EA64">VLOOKUP(LivePdtyDef[[#This Row],[LIVE_SCEN]]&amp;LivePdtyDef[[#This Row],[FPRODUCT]],CHOOSE({1,2}, LivePdtyTarget[LIVE_SCEN]&amp;LivePdtyTarget[FPRODUCT],LivePdtyTarget[ImplTiming]),2,FALSE)</f>
        <v>Fast</v>
      </c>
      <c r="EB64" s="354">
        <v>2040</v>
      </c>
      <c r="EC6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4" s="8">
        <f ca="1">SUMIFS(ImplCoefOptions[Share_2050],ImplCoefOptions[Year],LivePdtyDef[[#This Row],[YEAR]],ImplCoefOptions[ImplTiming],LivePdtyDef[[#This Row],[ImplTiming]])</f>
        <v>1</v>
      </c>
      <c r="EF6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3266861851374383</v>
      </c>
      <c r="ER64" t="str" cm="1">
        <f t="array" ref="ER64">INDEX(Crop_scen[CROP_SCEN],MATCH("x",Crop_scen[SELECTION],0),0)</f>
        <v>NC_Cropprod</v>
      </c>
      <c r="ES64" t="s">
        <v>1077</v>
      </c>
      <c r="ET64" t="str">
        <f>CONCATENATE(CropPdtyDef[[#This Row],[CROP_SCEN]],CropPdtyDef[[#This Row],[CROP]])</f>
        <v>NC_Cropprodbanana</v>
      </c>
      <c r="EU64" t="str">
        <f>VLOOKUP(CropPdtyDef[[#This Row],[CROP_SCEN]],CropPdtyTarget[#All],2,FALSE)</f>
        <v>Linear</v>
      </c>
      <c r="EV64">
        <v>2040</v>
      </c>
      <c r="EW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4" s="8">
        <f>SUMIFS(YieldPotential[RfYieldGap],YieldPotential[Crop],CropPdtyDef[[#This Row],[CROP]],YieldPotential[Year], CalibYear_Scen[CalibrationYear])</f>
        <v>0</v>
      </c>
      <c r="EZ64" s="8">
        <f>SUMIFS(YieldPotential[IrrYieldGap],YieldPotential[Crop],CropPdtyDef[[#This Row],[CROP]],YieldPotential[Year], CalibYear_Scen[CalibrationYear])</f>
        <v>0</v>
      </c>
      <c r="FA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" s="21">
        <f ca="1">SUMIFS(ImplCoefOptions[Share_2050],ImplCoefOptions[Year],CropPdtyDef[[#This Row],[YEAR]],ImplCoefOptions[ImplTiming],CropPdtyDef[[#This Row],[ImplTiming]])</f>
        <v>0.66666666666666763</v>
      </c>
      <c r="FC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4" s="7" t="s">
        <v>318</v>
      </c>
      <c r="FI64">
        <v>2040</v>
      </c>
      <c r="FJ64" s="7">
        <f>IF(AND(LandScenTarget[[#This Row],[Year]]&gt;CalibYear_Scen[CalibrationYear],LandScenTarget[[#This Row],[LANDScen]]="NoExpansion"),0,99999999)</f>
        <v>0</v>
      </c>
      <c r="FK64" s="7">
        <f>IF(AND(LandScenTarget[[#This Row],[Year]]&gt;CalibYear_Scen[CalibrationYear],LandScenTarget[[#This Row],[LANDScen]]="NoExpansion"),0,99999999)</f>
        <v>0</v>
      </c>
      <c r="FL6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4" s="8">
        <f t="shared" si="0"/>
        <v>0.5</v>
      </c>
      <c r="FN64" s="8">
        <f t="shared" si="1"/>
        <v>0.5</v>
      </c>
      <c r="FU64" s="3"/>
      <c r="FV64" s="935"/>
      <c r="FW64" s="385"/>
      <c r="FX64" s="936"/>
      <c r="FY64" s="17"/>
      <c r="GA64" t="s">
        <v>5476</v>
      </c>
      <c r="GB64">
        <v>2040</v>
      </c>
      <c r="GC64" t="str">
        <f>VLOOKUP(AfforScenDef[[#This Row],[AFFORscen]],AfforTarget[],3,FALSE)</f>
        <v>Linear</v>
      </c>
      <c r="GD64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64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.33333333333351</v>
      </c>
      <c r="GF6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4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4">
        <f ca="1">IF(AfforScenDef[[#This Row],[Year]]=2000,0,AfforScenDef[[#This Row],[NewForest]]*AfforScenDef[[#This Row],[ShCropland]]-OFFSET(AfforScenDef[[#This Row],[NewForest]],-1,0)*OFFSET(AfforScenDef[[#This Row],[ShCropland]],-1,0))</f>
        <v>9.118106096152772</v>
      </c>
      <c r="GJ64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4">
        <f ca="1">IF(AfforScenDef[[#This Row],[Year]]=2000,0,AfforScenDef[[#This Row],[NewForest]]*AfforScenDef[[#This Row],[ShNatLnd]]-OFFSET(AfforScenDef[[#This Row],[NewForest]],-1,0)*OFFSET(AfforScenDef[[#This Row],[ShNatLnd]],-1,0))</f>
        <v>24.107074518886819</v>
      </c>
      <c r="GR64" t="str">
        <f>VLOOKUP("x",Feed_scen[],2,FALSE)</f>
        <v>Decreasing</v>
      </c>
      <c r="GS64" t="s">
        <v>1038</v>
      </c>
      <c r="GT64">
        <v>2040</v>
      </c>
      <c r="GU64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64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64" s="2" t="s">
        <v>133</v>
      </c>
      <c r="GY64" s="2" t="s">
        <v>1077</v>
      </c>
      <c r="GZ64" s="2">
        <v>2040</v>
      </c>
      <c r="HA64" s="2">
        <v>109.18664688483901</v>
      </c>
      <c r="HB64" s="2">
        <v>0</v>
      </c>
      <c r="HD64" t="str">
        <f>VLOOKUP("x",PathwaysSelection[],2,FALSE)</f>
        <v>NationalCommitments</v>
      </c>
      <c r="HE64" t="s">
        <v>1077</v>
      </c>
      <c r="HF64">
        <v>2040</v>
      </c>
      <c r="HG64">
        <f>SUMIFS(FullDataTradeAdj[ImportsAdj],FullDataTradeAdj[Pathway],FinalTradeAdj[[#This Row],[Pathway]],FullDataTradeAdj[Product],FinalTradeAdj[[#This Row],[Product]],FullDataTradeAdj[Year],FinalTradeAdj[[#This Row],[Year]])</f>
        <v>135.8406705721232</v>
      </c>
      <c r="HH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" t="s">
        <v>5513</v>
      </c>
      <c r="ID64" t="s">
        <v>1019</v>
      </c>
      <c r="IE64" t="s">
        <v>1087</v>
      </c>
      <c r="IG64">
        <v>1.0603011322106983</v>
      </c>
      <c r="IH64" t="s">
        <v>1021</v>
      </c>
      <c r="II64" t="s">
        <v>1021</v>
      </c>
      <c r="IJ64">
        <v>1.0000365392744488</v>
      </c>
      <c r="IY64" t="str">
        <f>INDEX(PA_Scen[PA_scen],MATCH("x",PA_Scen[SELECTION],0),0)</f>
        <v>PAExpansion</v>
      </c>
      <c r="IZ64" t="s">
        <v>1023</v>
      </c>
      <c r="JA64">
        <v>2040</v>
      </c>
      <c r="JB64" s="446" t="str">
        <f t="shared" si="8"/>
        <v>Linear</v>
      </c>
      <c r="JC64" s="8">
        <f ca="1">SUMIFS(ImplCoefOptions[Share_2050],ImplCoefOptions[Year],PATarget_def[[#This Row],[Year]],ImplCoefOptions[ImplTiming],PATarget_def[[#This Row],[Impltiming]])</f>
        <v>0.66666666666666763</v>
      </c>
      <c r="JD64" cm="1">
        <f t="array" ref="JD6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4" cm="1">
        <f t="array" ref="JE6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233.0378586429415</v>
      </c>
      <c r="JW64" t="s">
        <v>393</v>
      </c>
      <c r="JX64" t="s">
        <v>1078</v>
      </c>
      <c r="JY64">
        <v>2025</v>
      </c>
      <c r="JZ64">
        <f>SUMIFS(BiofuelDataOECD[Value_1000T],BiofuelDataOECD[Time],"2010",BiofuelDataOECD[Fproduct],BiofuelScen_def[[#This Row],[Fproduct]])</f>
        <v>1E-4</v>
      </c>
      <c r="KA6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4" s="577" t="s">
        <v>157</v>
      </c>
      <c r="KU64" s="578">
        <v>2040</v>
      </c>
      <c r="KV64" s="578">
        <f>IF(Price_Def[[#This Row],[Scenario]]="CurrentDollars",SUMIFS(CPI_hist_data[CPI],CPI_hist_data[Year],2020),SUMIFS(CPI_hist_data[CPI],CPI_hist_data[Year],Price_Def[[#This Row],[Year]]))</f>
        <v>0</v>
      </c>
      <c r="KW64" s="578">
        <f>IF(Price_Def[[#This Row],[Year]]&gt;2020,CPI_change_data[CPI_5yr_chg_avg],0)</f>
        <v>6.6434011350000004</v>
      </c>
      <c r="KX64" s="578">
        <f>IF(Price_Def[[#This Row],[Year]]&gt;2020,CPI_change_data[CPI_5yr_chg_min],0)</f>
        <v>3.3155066999999998</v>
      </c>
      <c r="KY64" s="578">
        <f>IF(Price_Def[[#This Row],[Year]]&gt;2020,CPI_change_data[CPI_5yr_chg_max],0)</f>
        <v>10.186482959999999</v>
      </c>
      <c r="KZ64" s="578"/>
      <c r="LA6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4" s="579">
        <f>Price_Def[[#This Row],[CPI]]/SUMIFS(Price_Def[Historical],Price_Def[Scenario],Price_Def[[#This Row],[Scenario]],Price_Def[Year],"2020")</f>
        <v>1</v>
      </c>
      <c r="LC64" s="898" cm="1">
        <f t="array" ref="LC64">Price_Def[[#This Row],[CPI]]/SUMIFS(Price_Def[Historical],Price_Def[Scenario],Price_Def[[#This Row],[Scenario]],Price_Def[Year],CalibYear_Scen[CalibrationYear])</f>
        <v>1</v>
      </c>
      <c r="LE64" s="13" t="s">
        <v>1026</v>
      </c>
      <c r="LF64" s="432" t="s">
        <v>448</v>
      </c>
      <c r="LG64" s="432" t="str">
        <f>CONCATENATE(AgPracLookup[[#This Row],[SPAMgroup]],AgPracLookup[[#This Row],[AgPracScen]])</f>
        <v>cerealsEmbed_nat</v>
      </c>
      <c r="LH64" s="626" t="s">
        <v>1010</v>
      </c>
      <c r="LI64" s="632">
        <f>MAX(AgPracLookup[[#This Row],[AgPrac1Target]],AgPracLookup[[#This Row],[AgPrac2Target]],AgPracLookup[[#This Row],[AgPrac3Target]])</f>
        <v>0</v>
      </c>
      <c r="LJ64" s="432" t="s">
        <v>1079</v>
      </c>
      <c r="LK64" s="627"/>
      <c r="LL64" s="628"/>
      <c r="LM64" s="629"/>
      <c r="LN64" s="628"/>
      <c r="LO64" s="628"/>
      <c r="MB64" s="660" t="s">
        <v>1041</v>
      </c>
      <c r="MC64" t="str" cm="1">
        <f t="array" ref="MC64">INDEX(AgPractice_Scen[AgPrac_SCEN],MATCH("x",AgPractice_Scen[SELECTION],0),0)</f>
        <v>Cover_crops</v>
      </c>
      <c r="MD64" t="str">
        <f>CONCATENATE(AgPracDef[[#This Row],[SPAMgroup]],AgPracDef[[#This Row],[AgPracScen]])</f>
        <v>fruitsCover_crops</v>
      </c>
      <c r="ME64" s="659">
        <v>2040</v>
      </c>
      <c r="MF6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4" s="662" t="str" cm="1">
        <f t="array" ref="MH64">INDEX(AgPracLookup[ImplTiming],MATCH(AgPracDef[[#This Row],[ProductScen]],AgPracLookup[ProductScen],0),0)</f>
        <v>Linear</v>
      </c>
      <c r="MI64" s="664">
        <f ca="1">SUMIFS(ImplCoefOptions[Share_2050],ImplCoefOptions[Year],AgPracDef[[#This Row],[Year]],ImplCoefOptions[ImplTiming],AgPracDef[[#This Row],[ImplTiming]])</f>
        <v>0.66666666666666763</v>
      </c>
      <c r="MJ64" s="662">
        <f ca="1">1+(AgPracDef[[#This Row],[YieldShifter2050]]-1)*AgPracDef[[#This Row],[ImplCoef]]</f>
        <v>1.012</v>
      </c>
      <c r="MK64" s="662">
        <f ca="1">1+(AgPracDef[[#This Row],[BiodivShifter2050]]-1)*AgPracDef[[#This Row],[ImplCoef]]</f>
        <v>1.2076000000000002</v>
      </c>
      <c r="ML64" s="661">
        <f>SUMIFS(CropNatBioScore[BioScore],CropNatBioScore[Year],2014)</f>
        <v>95.975244045257597</v>
      </c>
      <c r="MM64" s="662">
        <f ca="1">IF(AgPracDef[[#This Row],[BioScoreBaseline]]*AgPracDef[[#This Row],[ShifterBio]]&lt;100,AgPracDef[[#This Row],[BioScoreBaseline]]*AgPracDef[[#This Row],[ShifterBio]],100)</f>
        <v>100</v>
      </c>
      <c r="NQ64" t="str">
        <f>INDEX(IrrArea_scen[IRR_SCEN],MATCH("x",IrrArea_scen[SELECTION],0),0)</f>
        <v>LowGrowth</v>
      </c>
      <c r="NR64" t="s">
        <v>1042</v>
      </c>
      <c r="NS64" t="str">
        <f>INDEX(IrrShareTarget[ImplTiming],MATCH(IrrShareDef[[#This Row],[IRR_SCEN]],IrrShareTarget[IRR_SCEN],0),0)</f>
        <v>Linear</v>
      </c>
      <c r="NT64">
        <v>2040</v>
      </c>
      <c r="NU64" s="469">
        <f>SUMIFS(IrrShareTarget[shirrcur],IrrShareTarget[Prod_group],IrrShareDef[[#This Row],[Prod_group]],IrrShareTarget[IRR_SCEN],IrrShareDef[[#This Row],[IRR_SCEN]])</f>
        <v>0</v>
      </c>
      <c r="NV64" s="469">
        <f>SUMIFS(IrrShareTarget[shirrtarget],IrrShareTarget[Prod_group],IrrShareDef[[#This Row],[Prod_group]],IrrShareTarget[IRR_SCEN],IrrShareDef[[#This Row],[IRR_SCEN]])</f>
        <v>0</v>
      </c>
      <c r="NW64" s="469">
        <f ca="1">SUMIFS(ImplCoefOptions[Share_2050],ImplCoefOptions[Year],IrrShareDef[[#This Row],[YEAR]],ImplCoefOptions[ImplTiming],IrrShareDef[[#This Row],[ImplTiming]])</f>
        <v>0.66666666666666763</v>
      </c>
      <c r="NX6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5" spans="1:388" ht="19.5" customHeight="1" x14ac:dyDescent="0.25">
      <c r="A65" s="124"/>
      <c r="B65" t="s">
        <v>1012</v>
      </c>
      <c r="C65">
        <v>2010</v>
      </c>
      <c r="D6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5" s="124"/>
      <c r="F65" s="124"/>
      <c r="G65" s="124"/>
      <c r="J65" t="str">
        <f>ProjData_c!A36</f>
        <v>SSP4</v>
      </c>
      <c r="K65" t="str">
        <f>ProjData_c!B36</f>
        <v>2050</v>
      </c>
      <c r="L65" s="4">
        <f>ProjData_c!E36</f>
        <v>401921.85200000001</v>
      </c>
      <c r="M65" s="4">
        <f>ProjData_c!F36</f>
        <v>5.7775600000000003</v>
      </c>
      <c r="N65" s="4">
        <f>GdpPopTarget[[#This Row],[GDPT]]/GdpPopTarget[[#This Row],[POPT]]</f>
        <v>69566.01956535285</v>
      </c>
      <c r="O65" s="394">
        <f>UrbPopShare_c!C34</f>
        <v>92.00184179</v>
      </c>
      <c r="P65" s="4">
        <f>ProjData_c!C36</f>
        <v>1.5760765945226209</v>
      </c>
      <c r="Q65" s="4">
        <f>ProjData_c!D36</f>
        <v>1.0366813621788833</v>
      </c>
      <c r="R65" s="4">
        <f>SUMIFS(gdp_pop_hist[GDP_shift],gdp_pop_hist[YEAR],"2020")*GdpPopTarget[[#This Row],[GDP_shift_2020]]</f>
        <v>2.002280664584223</v>
      </c>
      <c r="S65" s="4">
        <f>'1_data_demand'!$M$41*GdpPopTarget[[#This Row],[POP_Shift_2020]]</f>
        <v>1.09741609998477</v>
      </c>
      <c r="U65" t="str">
        <f>Einc_proj_c!A34</f>
        <v>SSP1</v>
      </c>
      <c r="V65" t="str">
        <f>Einc_proj_c!B34</f>
        <v>MILK</v>
      </c>
      <c r="W65" t="str">
        <f>Einc_proj_c!C34</f>
        <v>2045</v>
      </c>
      <c r="X65">
        <f>Einc_proj_c!D34</f>
        <v>5.4701507092442432E-2</v>
      </c>
      <c r="AD65" t="s">
        <v>135</v>
      </c>
      <c r="AE65" s="455" t="s">
        <v>1063</v>
      </c>
      <c r="AF65" t="str">
        <f>CONCATENATE(DietTarget[[#This Row],[DietScen]],DietTarget[[#This Row],[PROD_GROUP]])</f>
        <v>CT_DietBEVSPICES</v>
      </c>
      <c r="AG65" t="str">
        <f>VLOOKUP(DietTarget[[#This Row],[DietScen]],DietImplRates[],2,FALSE)</f>
        <v>Other</v>
      </c>
      <c r="AH6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6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65" s="7">
        <f>IF(AND(DietTarget[[#This Row],[target]]&gt;0,DietTarget[[#This Row],[FAOCalibYear]]&gt;0),DietTarget[[#This Row],[target]]-DietTarget[[#This Row],[FAOCalibYear]],0)</f>
        <v>-8.2480792519645689</v>
      </c>
      <c r="AL65" t="str">
        <f>VLOOKUP("x",Diet_scen[],2,FALSE)</f>
        <v>NC_Diet</v>
      </c>
      <c r="AM65" s="457" t="s">
        <v>1063</v>
      </c>
      <c r="AN65" t="str">
        <f>IFERROR(VLOOKUP(DietScenDef[[#This Row],[DietScen]],DietImplRates[],2,FALSE),"")</f>
        <v>Other</v>
      </c>
      <c r="AO65">
        <v>2020</v>
      </c>
      <c r="AP65" s="7">
        <f>SUMIFS(DietTarget[FAOCalibYear],DietTarget[DietScen],DietScenDef[[#This Row],[DietScen]],DietTarget[PROD_GROUP],DietScenDef[[#This Row],[PROD_GROUP]])</f>
        <v>46.231521791028456</v>
      </c>
      <c r="AQ65">
        <f>SUMIFS(DietTarget[diff],DietTarget[DietScen],DietScenDef[[#This Row],[DietScen]],DietTarget[PROD_GROUP],DietScenDef[[#This Row],[PROD_GROUP]])</f>
        <v>-8.2480792519645689</v>
      </c>
      <c r="AR65" s="8">
        <f>SUMIFS(ImplCoefOptions[Share_2050],ImplCoefOptions[Year],DietScenDef[[#This Row],[Year]],ImplCoefOptions[ImplTiming],DietScenDef[[#This Row],[ImplTiming]])</f>
        <v>0</v>
      </c>
      <c r="AS65">
        <f>DietScenDef[[#This Row],[current]]+DietScenDef[[#This Row],[ImplCoef]]*DietScenDef[[#This Row],[DiffTarget]]</f>
        <v>46.231521791028456</v>
      </c>
      <c r="AT65" s="6">
        <f>IF(DietScenDef[[#This Row],[Year]]&gt;CalibYear_Scen[CalibrationYear],IFERROR(DietScenDef[[#This Row],[Calc]]/DietScenDef[[#This Row],[current]],1),0)</f>
        <v>0</v>
      </c>
      <c r="AW65" t="s">
        <v>283</v>
      </c>
      <c r="AX65" s="455" t="s">
        <v>1063</v>
      </c>
      <c r="AY65" s="456" t="str">
        <f>CONCATENATE(FLScenTarget[[#This Row],[FoodLossScen]],FLScenTarget[[#This Row],[Prod_group]])</f>
        <v>IncreasedBEVSPICES</v>
      </c>
      <c r="AZ65" s="127" t="s">
        <v>1010</v>
      </c>
      <c r="BA65" s="8">
        <v>0.2</v>
      </c>
      <c r="BC65" t="str">
        <f>VLOOKUP("X",Scen_foodloss[[Selection]:[FoodLossScen]],2,FALSE)</f>
        <v>Reduced</v>
      </c>
      <c r="BD65" s="455" t="s">
        <v>1063</v>
      </c>
      <c r="BE65" s="456" t="str">
        <f>CONCATENATE(FoodLossTarget[[#This Row],[FoodLossScen]],FoodLossTarget[[#This Row],[Prod_group]])</f>
        <v>ReducedBEVSPICES</v>
      </c>
      <c r="BF65" t="str">
        <f>VLOOKUP(FoodLossTarget[[#This Row],[Scen_group]],FLScenTarget[[#All],[Scen_group]:[ImplTiming]],2,FALSE)</f>
        <v>Linear</v>
      </c>
      <c r="BG65" s="7">
        <v>2020</v>
      </c>
      <c r="BH65" s="8">
        <f>IFERROR(SUMIFS(FoodLossByGroup[ShLossDistribConso],FoodLossByGroup[PROD_GROUP],FoodLossTarget[[#This Row],[Prod_group]],FoodLossByGroup[REGION],FoodLossTarget[[#This Row],[Region]]),0)</f>
        <v>0</v>
      </c>
      <c r="BI6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5" s="8">
        <f>IFERROR(SUMIFS(FoodLossByGroup[ShLossDistributionRetail],FoodLossByGroup[PROD_GROUP],FoodLossTarget[[#This Row],[Prod_group]],FoodLossByGroup[REGION],FoodLossTarget[[#This Row],[Region]]),0)/100</f>
        <v>0</v>
      </c>
      <c r="BK6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5" s="279">
        <f ca="1">SUMIFS(ImplCoefOptions[Share_2050],ImplCoefOptions[Year],FoodLossTarget[[#This Row],[Year]],ImplCoefOptions[ImplTiming],FoodLossTarget[[#This Row],[ImplTiming]])</f>
        <v>0</v>
      </c>
      <c r="BM65" s="279">
        <f ca="1">FoodLossTarget[[#This Row],[Current]]+(FoodLossTarget[[#This Row],[Target]]-FoodLossTarget[[#This Row],[Current]])*FoodLossTarget[[#This Row],[ImplCoef]]</f>
        <v>0</v>
      </c>
      <c r="BN65" s="279">
        <f ca="1">FoodLossTarget[[#This Row],[Current_retail]]+(FoodLossTarget[[#This Row],[Target_retail]]-FoodLossTarget[[#This Row],[Current_retail]])*FoodLossTarget[[#This Row],[ImplCoef]]</f>
        <v>0</v>
      </c>
      <c r="BO65" s="8" t="s">
        <v>5632</v>
      </c>
      <c r="CA65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5" t="str">
        <f t="shared" si="9"/>
        <v>Beef</v>
      </c>
      <c r="CC65" t="str">
        <f>VLOOKUP(ImportDef[[#This Row],[Product]],Product_ImpScen[],2,FALSE)</f>
        <v>Linear</v>
      </c>
      <c r="CD65" s="152">
        <v>2045</v>
      </c>
      <c r="CE65" s="8">
        <f>SUMIFS(ImpScenTarget[ImportShare_cur],ImpScenTarget[Importscen],ImportDef[[#This Row],[ImportScen]],ImpScenTarget[Product],ImportDef[[#This Row],[Product]])</f>
        <v>0.15306122448979592</v>
      </c>
      <c r="CF6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5" s="8">
        <f ca="1">SUMIFS(ImplCoefOptions[Share_2050],ImplCoefOptions[Year],ImportDef[[#This Row],[Year]],ImplCoefOptions[ImplTiming],ImportDef[[#This Row],[ImplTiming]])</f>
        <v>0.83333333333333459</v>
      </c>
      <c r="CH65" s="8">
        <f ca="1">ImportDef[[#This Row],[Current]]+(ImportDef[[#This Row],[Target]]-ImportDef[[#This Row],[Current]])*ImportDef[[#This Row],[ImplCoef]]</f>
        <v>8.9285714285714191E-2</v>
      </c>
      <c r="DA65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5" t="str">
        <f>'SCENARIOS definition'!$CQ$36</f>
        <v>Pork</v>
      </c>
      <c r="DC65" t="str">
        <f>VLOOKUP(ExportDef[[#This Row],[Product]],product_Exports[],2,FALSE)</f>
        <v>Linear</v>
      </c>
      <c r="DD65">
        <v>2045</v>
      </c>
      <c r="DE65" s="7">
        <f>SUMIFS(ExpScenTarget[Exports_cur],ExpScenTarget[Exportscen],ExportDef[[#This Row],[ExportScen]],ExpScenTarget[Product],ExportDef[[#This Row],[Product]])</f>
        <v>9</v>
      </c>
      <c r="DF65" s="7">
        <f>SUMIFS(ExpScenTarget[Exports_2050],ExpScenTarget[Exportscen],ExportDef[[#This Row],[ExportScen]],ExpScenTarget[Product],ExportDef[[#This Row],[Product]])</f>
        <v>4.5</v>
      </c>
      <c r="DG65" s="8">
        <f ca="1">SUMIFS(ImplCoefOptions[Share_2050],ImplCoefOptions[Year],ExportDef[[#This Row],[Year]],ImplCoefOptions[ImplTiming],ExportDef[[#This Row],[ImplTiming]])</f>
        <v>0.83333333333333459</v>
      </c>
      <c r="DH65" s="7">
        <f ca="1">ExportDef[[#This Row],[Current]]+(ExportDef[[#This Row],[Target]]-ExportDef[[#This Row],[Current]])*ExportDef[[#This Row],[ImplCoef]]</f>
        <v>5.2499999999999947</v>
      </c>
      <c r="DX65" t="str">
        <f>VLOOKUP(LivePdtyDef[[#This Row],[FPRODUCT]],Live_scen[],2,FALSE)</f>
        <v>LowGrowth</v>
      </c>
      <c r="DY65" s="354" t="s">
        <v>1044</v>
      </c>
      <c r="DZ65" s="354" t="s">
        <v>1045</v>
      </c>
      <c r="EA65" t="str">
        <f t="array" ref="EA65">VLOOKUP(LivePdtyDef[[#This Row],[LIVE_SCEN]]&amp;LivePdtyDef[[#This Row],[FPRODUCT]],CHOOSE({1,2}, LivePdtyTarget[LIVE_SCEN]&amp;LivePdtyTarget[FPRODUCT],LivePdtyTarget[ImplTiming]),2,FALSE)</f>
        <v>Fast</v>
      </c>
      <c r="EB65" s="354">
        <v>2045</v>
      </c>
      <c r="EC6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5" s="8">
        <f ca="1">SUMIFS(ImplCoefOptions[Share_2050],ImplCoefOptions[Year],LivePdtyDef[[#This Row],[YEAR]],ImplCoefOptions[ImplTiming],LivePdtyDef[[#This Row],[ImplTiming]])</f>
        <v>1</v>
      </c>
      <c r="EF6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5005756015257963</v>
      </c>
      <c r="ER65" t="str" cm="1">
        <f t="array" ref="ER65">INDEX(Crop_scen[CROP_SCEN],MATCH("x",Crop_scen[SELECTION],0),0)</f>
        <v>NC_Cropprod</v>
      </c>
      <c r="ES65" t="s">
        <v>1077</v>
      </c>
      <c r="ET65" t="str">
        <f>CONCATENATE(CropPdtyDef[[#This Row],[CROP_SCEN]],CropPdtyDef[[#This Row],[CROP]])</f>
        <v>NC_Cropprodbanana</v>
      </c>
      <c r="EU65" t="str">
        <f>VLOOKUP(CropPdtyDef[[#This Row],[CROP_SCEN]],CropPdtyTarget[#All],2,FALSE)</f>
        <v>Linear</v>
      </c>
      <c r="EV65">
        <v>2045</v>
      </c>
      <c r="EW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5" s="8">
        <f>SUMIFS(YieldPotential[RfYieldGap],YieldPotential[Crop],CropPdtyDef[[#This Row],[CROP]],YieldPotential[Year], CalibYear_Scen[CalibrationYear])</f>
        <v>0</v>
      </c>
      <c r="EZ65" s="8">
        <f>SUMIFS(YieldPotential[IrrYieldGap],YieldPotential[Crop],CropPdtyDef[[#This Row],[CROP]],YieldPotential[Year], CalibYear_Scen[CalibrationYear])</f>
        <v>0</v>
      </c>
      <c r="FA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5" s="21">
        <f ca="1">SUMIFS(ImplCoefOptions[Share_2050],ImplCoefOptions[Year],CropPdtyDef[[#This Row],[YEAR]],ImplCoefOptions[ImplTiming],CropPdtyDef[[#This Row],[ImplTiming]])</f>
        <v>0.83333333333333459</v>
      </c>
      <c r="FC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5" s="7" t="s">
        <v>318</v>
      </c>
      <c r="FI65">
        <v>2045</v>
      </c>
      <c r="FJ65" s="7">
        <f>IF(AND(LandScenTarget[[#This Row],[Year]]&gt;CalibYear_Scen[CalibrationYear],LandScenTarget[[#This Row],[LANDScen]]="NoExpansion"),0,99999999)</f>
        <v>0</v>
      </c>
      <c r="FK65" s="7">
        <f>IF(AND(LandScenTarget[[#This Row],[Year]]&gt;CalibYear_Scen[CalibrationYear],LandScenTarget[[#This Row],[LANDScen]]="NoExpansion"),0,99999999)</f>
        <v>0</v>
      </c>
      <c r="FL6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5" s="8">
        <f t="shared" si="0"/>
        <v>0.5</v>
      </c>
      <c r="FN65" s="8">
        <f t="shared" si="1"/>
        <v>0.5</v>
      </c>
      <c r="FU65" s="3"/>
      <c r="FV65" s="935"/>
      <c r="FW65" s="385"/>
      <c r="FX65" s="936"/>
      <c r="FY65" s="17"/>
      <c r="GA65" t="s">
        <v>5476</v>
      </c>
      <c r="GB65">
        <v>2045</v>
      </c>
      <c r="GC65" t="str">
        <f>VLOOKUP(AfforScenDef[[#This Row],[AFFORscen]],AfforTarget[],3,FALSE)</f>
        <v>Linear</v>
      </c>
      <c r="GD65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65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.66666666666691</v>
      </c>
      <c r="GF6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5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5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5">
        <f ca="1">IF(AfforScenDef[[#This Row],[Year]]=2000,0,AfforScenDef[[#This Row],[NewForest]]*AfforScenDef[[#This Row],[ShPasture]]-OFFSET(AfforScenDef[[#This Row],[NewForest]],-1,0)*OFFSET(AfforScenDef[[#This Row],[ShPasture]],-1,0))</f>
        <v>0.10815271829378292</v>
      </c>
      <c r="GK65">
        <f ca="1">IF(AfforScenDef[[#This Row],[Year]]=2000,0,AfforScenDef[[#This Row],[NewForest]]*AfforScenDef[[#This Row],[ShNatLnd]]-OFFSET(AfforScenDef[[#This Row],[NewForest]],-1,0)*OFFSET(AfforScenDef[[#This Row],[ShNatLnd]],-1,0))</f>
        <v>24.107074518886847</v>
      </c>
      <c r="GR65" t="str">
        <f>VLOOKUP("x",Feed_scen[],2,FALSE)</f>
        <v>Decreasing</v>
      </c>
      <c r="GS65" t="s">
        <v>1038</v>
      </c>
      <c r="GT65">
        <v>2045</v>
      </c>
      <c r="GU65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65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65" s="2" t="s">
        <v>133</v>
      </c>
      <c r="GY65" s="2" t="s">
        <v>1077</v>
      </c>
      <c r="GZ65" s="2">
        <v>2045</v>
      </c>
      <c r="HA65" s="2">
        <v>109.5454742999047</v>
      </c>
      <c r="HB65" s="2">
        <v>0</v>
      </c>
      <c r="HD65" t="str">
        <f>VLOOKUP("x",PathwaysSelection[],2,FALSE)</f>
        <v>NationalCommitments</v>
      </c>
      <c r="HE65" t="s">
        <v>1077</v>
      </c>
      <c r="HF65">
        <v>2045</v>
      </c>
      <c r="HG65">
        <f>SUMIFS(FullDataTradeAdj[ImportsAdj],FullDataTradeAdj[Pathway],FinalTradeAdj[[#This Row],[Pathway]],FullDataTradeAdj[Product],FinalTradeAdj[[#This Row],[Product]],FullDataTradeAdj[Year],FinalTradeAdj[[#This Row],[Year]])</f>
        <v>143.07763984159902</v>
      </c>
      <c r="HH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" t="s">
        <v>5513</v>
      </c>
      <c r="ID65" t="s">
        <v>1019</v>
      </c>
      <c r="IE65" t="s">
        <v>1092</v>
      </c>
      <c r="IG65">
        <v>1.0811601631822079</v>
      </c>
      <c r="IH65" t="s">
        <v>1021</v>
      </c>
      <c r="II65" t="s">
        <v>1021</v>
      </c>
      <c r="IJ65">
        <v>1.0000704210375819</v>
      </c>
      <c r="IY65" t="str">
        <f>INDEX(PA_Scen[PA_scen],MATCH("x",PA_Scen[SELECTION],0),0)</f>
        <v>PAExpansion</v>
      </c>
      <c r="IZ65" t="s">
        <v>1023</v>
      </c>
      <c r="JA65">
        <v>2045</v>
      </c>
      <c r="JB65" s="446" t="str">
        <f t="shared" si="8"/>
        <v>Linear</v>
      </c>
      <c r="JC65" s="8">
        <f ca="1">SUMIFS(ImplCoefOptions[Share_2050],ImplCoefOptions[Year],PATarget_def[[#This Row],[Year]],ImplCoefOptions[ImplTiming],PATarget_def[[#This Row],[Impltiming]])</f>
        <v>0.83333333333333459</v>
      </c>
      <c r="JD65" cm="1">
        <f t="array" ref="JD6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5" cm="1">
        <f t="array" ref="JE6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708.0230733036769</v>
      </c>
      <c r="JW65" t="s">
        <v>393</v>
      </c>
      <c r="JX65" t="s">
        <v>1078</v>
      </c>
      <c r="JY65">
        <v>2030</v>
      </c>
      <c r="JZ65">
        <f>SUMIFS(BiofuelDataOECD[Value_1000T],BiofuelDataOECD[Time],"2010",BiofuelDataOECD[Fproduct],BiofuelScen_def[[#This Row],[Fproduct]])</f>
        <v>1E-4</v>
      </c>
      <c r="KA6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5" s="577" t="s">
        <v>157</v>
      </c>
      <c r="KU65" s="578">
        <v>2045</v>
      </c>
      <c r="KV65" s="578">
        <f>IF(Price_Def[[#This Row],[Scenario]]="CurrentDollars",SUMIFS(CPI_hist_data[CPI],CPI_hist_data[Year],2020),SUMIFS(CPI_hist_data[CPI],CPI_hist_data[Year],Price_Def[[#This Row],[Year]]))</f>
        <v>0</v>
      </c>
      <c r="KW65" s="578">
        <f>IF(Price_Def[[#This Row],[Year]]&gt;2020,CPI_change_data[CPI_5yr_chg_avg],0)</f>
        <v>6.6434011350000004</v>
      </c>
      <c r="KX65" s="578">
        <f>IF(Price_Def[[#This Row],[Year]]&gt;2020,CPI_change_data[CPI_5yr_chg_min],0)</f>
        <v>3.3155066999999998</v>
      </c>
      <c r="KY65" s="578">
        <f>IF(Price_Def[[#This Row],[Year]]&gt;2020,CPI_change_data[CPI_5yr_chg_max],0)</f>
        <v>10.186482959999999</v>
      </c>
      <c r="KZ65" s="578"/>
      <c r="LA6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5" s="579">
        <f>Price_Def[[#This Row],[CPI]]/SUMIFS(Price_Def[Historical],Price_Def[Scenario],Price_Def[[#This Row],[Scenario]],Price_Def[Year],"2020")</f>
        <v>1</v>
      </c>
      <c r="LC65" s="898" cm="1">
        <f t="array" ref="LC65">Price_Def[[#This Row],[CPI]]/SUMIFS(Price_Def[Historical],Price_Def[Scenario],Price_Def[[#This Row],[Scenario]],Price_Def[Year],CalibYear_Scen[CalibrationYear])</f>
        <v>1</v>
      </c>
      <c r="LE65" s="13" t="s">
        <v>1035</v>
      </c>
      <c r="LF65" s="432" t="s">
        <v>448</v>
      </c>
      <c r="LG65" s="432" t="str">
        <f>CONCATENATE(AgPracLookup[[#This Row],[SPAMgroup]],AgPracLookup[[#This Row],[AgPracScen]])</f>
        <v>fibresEmbed_nat</v>
      </c>
      <c r="LH65" s="626" t="s">
        <v>1010</v>
      </c>
      <c r="LI65" s="632">
        <f>MAX(AgPracLookup[[#This Row],[AgPrac1Target]],AgPracLookup[[#This Row],[AgPrac2Target]],AgPracLookup[[#This Row],[AgPrac3Target]])</f>
        <v>0</v>
      </c>
      <c r="LJ65" s="432" t="s">
        <v>1079</v>
      </c>
      <c r="LK65" s="627"/>
      <c r="LL65" s="628"/>
      <c r="LM65" s="629"/>
      <c r="LN65" s="628"/>
      <c r="LO65" s="628"/>
      <c r="MB65" s="660" t="s">
        <v>1041</v>
      </c>
      <c r="MC65" t="str" cm="1">
        <f t="array" ref="MC65">INDEX(AgPractice_Scen[AgPrac_SCEN],MATCH("x",AgPractice_Scen[SELECTION],0),0)</f>
        <v>Cover_crops</v>
      </c>
      <c r="MD65" t="str">
        <f>CONCATENATE(AgPracDef[[#This Row],[SPAMgroup]],AgPracDef[[#This Row],[AgPracScen]])</f>
        <v>fruitsCover_crops</v>
      </c>
      <c r="ME65" s="659">
        <v>2045</v>
      </c>
      <c r="MF6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5" s="662" t="str" cm="1">
        <f t="array" ref="MH65">INDEX(AgPracLookup[ImplTiming],MATCH(AgPracDef[[#This Row],[ProductScen]],AgPracLookup[ProductScen],0),0)</f>
        <v>Linear</v>
      </c>
      <c r="MI65" s="664">
        <f ca="1">SUMIFS(ImplCoefOptions[Share_2050],ImplCoefOptions[Year],AgPracDef[[#This Row],[Year]],ImplCoefOptions[ImplTiming],AgPracDef[[#This Row],[ImplTiming]])</f>
        <v>0.83333333333333459</v>
      </c>
      <c r="MJ65" s="662">
        <f ca="1">1+(AgPracDef[[#This Row],[YieldShifter2050]]-1)*AgPracDef[[#This Row],[ImplCoef]]</f>
        <v>1.0150000000000001</v>
      </c>
      <c r="MK65" s="662">
        <f ca="1">1+(AgPracDef[[#This Row],[BiodivShifter2050]]-1)*AgPracDef[[#This Row],[ImplCoef]]</f>
        <v>1.2595000000000003</v>
      </c>
      <c r="ML65" s="661">
        <f>SUMIFS(CropNatBioScore[BioScore],CropNatBioScore[Year],2014)</f>
        <v>95.975244045257597</v>
      </c>
      <c r="MM65" s="662">
        <f ca="1">IF(AgPracDef[[#This Row],[BioScoreBaseline]]*AgPracDef[[#This Row],[ShifterBio]]&lt;100,AgPracDef[[#This Row],[BioScoreBaseline]]*AgPracDef[[#This Row],[ShifterBio]],100)</f>
        <v>100</v>
      </c>
      <c r="NQ65" t="str">
        <f>INDEX(IrrArea_scen[IRR_SCEN],MATCH("x",IrrArea_scen[SELECTION],0),0)</f>
        <v>LowGrowth</v>
      </c>
      <c r="NR65" t="s">
        <v>1042</v>
      </c>
      <c r="NS65" t="str">
        <f>INDEX(IrrShareTarget[ImplTiming],MATCH(IrrShareDef[[#This Row],[IRR_SCEN]],IrrShareTarget[IRR_SCEN],0),0)</f>
        <v>Linear</v>
      </c>
      <c r="NT65">
        <v>2045</v>
      </c>
      <c r="NU65" s="469">
        <f>SUMIFS(IrrShareTarget[shirrcur],IrrShareTarget[Prod_group],IrrShareDef[[#This Row],[Prod_group]],IrrShareTarget[IRR_SCEN],IrrShareDef[[#This Row],[IRR_SCEN]])</f>
        <v>0</v>
      </c>
      <c r="NV65" s="469">
        <f>SUMIFS(IrrShareTarget[shirrtarget],IrrShareTarget[Prod_group],IrrShareDef[[#This Row],[Prod_group]],IrrShareTarget[IRR_SCEN],IrrShareDef[[#This Row],[IRR_SCEN]])</f>
        <v>0</v>
      </c>
      <c r="NW65" s="469">
        <f ca="1">SUMIFS(ImplCoefOptions[Share_2050],ImplCoefOptions[Year],IrrShareDef[[#This Row],[YEAR]],ImplCoefOptions[ImplTiming],IrrShareDef[[#This Row],[ImplTiming]])</f>
        <v>0.83333333333333459</v>
      </c>
      <c r="NX6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6" spans="1:388" ht="19.5" customHeight="1" x14ac:dyDescent="0.25">
      <c r="A66" s="124"/>
      <c r="B66" t="s">
        <v>1012</v>
      </c>
      <c r="C66">
        <v>2015</v>
      </c>
      <c r="D6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6" s="124"/>
      <c r="F66" s="124"/>
      <c r="G66" s="124"/>
      <c r="J66" t="str">
        <f>ProjData_c!A37</f>
        <v>SSP5</v>
      </c>
      <c r="K66" t="str">
        <f>ProjData_c!B37</f>
        <v>2015</v>
      </c>
      <c r="L66" s="4">
        <f>ProjData_c!E37</f>
        <v>230758.726</v>
      </c>
      <c r="M66" s="4">
        <f>ProjData_c!F37</f>
        <v>5.5242399999999998</v>
      </c>
      <c r="N66" s="4">
        <f>GdpPopTarget[[#This Row],[GDPT]]/GdpPopTarget[[#This Row],[POPT]]</f>
        <v>41772.031265839287</v>
      </c>
      <c r="O66" s="394">
        <f>UrbPopShare_c!C35</f>
        <v>86.233590019999994</v>
      </c>
      <c r="P66" s="4">
        <f>ProjData_c!C37</f>
        <v>0.89042239315559124</v>
      </c>
      <c r="Q66" s="4">
        <f>ProjData_c!D37</f>
        <v>0.96345181206180885</v>
      </c>
      <c r="R66" s="4">
        <f>SUMIFS(gdp_pop_hist[GDP_shift],gdp_pop_hist[YEAR],"2020")*GdpPopTarget[[#This Row],[GDP_shift_2020]]</f>
        <v>1.1312112287717007</v>
      </c>
      <c r="S66" s="4">
        <f>'1_data_demand'!$M$41*GdpPopTarget[[#This Row],[POP_Shift_2020]]</f>
        <v>1.0198963429745616</v>
      </c>
      <c r="U66" t="str">
        <f>Einc_proj_c!A35</f>
        <v>SSP1</v>
      </c>
      <c r="V66" t="str">
        <f>Einc_proj_c!B35</f>
        <v>MILK</v>
      </c>
      <c r="W66" t="str">
        <f>Einc_proj_c!C35</f>
        <v>2050</v>
      </c>
      <c r="X66">
        <f>Einc_proj_c!D35</f>
        <v>4.9784820669577678E-2</v>
      </c>
      <c r="AD66" t="s">
        <v>135</v>
      </c>
      <c r="AE66" s="455" t="s">
        <v>1059</v>
      </c>
      <c r="AF66" t="str">
        <f>CONCATENATE(DietTarget[[#This Row],[DietScen]],DietTarget[[#This Row],[PROD_GROUP]])</f>
        <v>CT_DietOTHER</v>
      </c>
      <c r="AG66" t="str">
        <f>VLOOKUP(DietTarget[[#This Row],[DietScen]],DietImplRates[],2,FALSE)</f>
        <v>Other</v>
      </c>
      <c r="AH6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6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66" s="7">
        <f>IF(AND(DietTarget[[#This Row],[target]]&gt;0,DietTarget[[#This Row],[FAOCalibYear]]&gt;0),DietTarget[[#This Row],[target]]-DietTarget[[#This Row],[FAOCalibYear]],0)</f>
        <v>-3.1038599623508691</v>
      </c>
      <c r="AL66" t="str">
        <f>VLOOKUP("x",Diet_scen[],2,FALSE)</f>
        <v>NC_Diet</v>
      </c>
      <c r="AM66" s="457" t="s">
        <v>1072</v>
      </c>
      <c r="AN66" t="str">
        <f>IFERROR(VLOOKUP(DietScenDef[[#This Row],[DietScen]],DietImplRates[],2,FALSE),"")</f>
        <v>Other</v>
      </c>
      <c r="AO66">
        <v>2020</v>
      </c>
      <c r="AP66" s="7">
        <f>SUMIFS(DietTarget[FAOCalibYear],DietTarget[DietScen],DietScenDef[[#This Row],[DietScen]],DietTarget[PROD_GROUP],DietScenDef[[#This Row],[PROD_GROUP]])</f>
        <v>165.66</v>
      </c>
      <c r="AQ66">
        <f>SUMIFS(DietTarget[diff],DietTarget[DietScen],DietScenDef[[#This Row],[DietScen]],DietTarget[PROD_GROUP],DietScenDef[[#This Row],[PROD_GROUP]])</f>
        <v>0.34000000000000341</v>
      </c>
      <c r="AR66" s="8">
        <f>SUMIFS(ImplCoefOptions[Share_2050],ImplCoefOptions[Year],DietScenDef[[#This Row],[Year]],ImplCoefOptions[ImplTiming],DietScenDef[[#This Row],[ImplTiming]])</f>
        <v>0</v>
      </c>
      <c r="AS66">
        <f>DietScenDef[[#This Row],[current]]+DietScenDef[[#This Row],[ImplCoef]]*DietScenDef[[#This Row],[DiffTarget]]</f>
        <v>165.66</v>
      </c>
      <c r="AT66" s="6">
        <f>IF(DietScenDef[[#This Row],[Year]]&gt;CalibYear_Scen[CalibrationYear],IFERROR(DietScenDef[[#This Row],[Calc]]/DietScenDef[[#This Row],[current]],1),0)</f>
        <v>0</v>
      </c>
      <c r="AW66" t="s">
        <v>283</v>
      </c>
      <c r="AX66" s="455" t="s">
        <v>1059</v>
      </c>
      <c r="AY66" s="456" t="str">
        <f>CONCATENATE(FLScenTarget[[#This Row],[FoodLossScen]],FLScenTarget[[#This Row],[Prod_group]])</f>
        <v>IncreasedOTHER</v>
      </c>
      <c r="AZ66" s="127" t="s">
        <v>1010</v>
      </c>
      <c r="BA66" s="8">
        <v>0.2</v>
      </c>
      <c r="BC66" t="str">
        <f>VLOOKUP("X",Scen_foodloss[[Selection]:[FoodLossScen]],2,FALSE)</f>
        <v>Reduced</v>
      </c>
      <c r="BD66" s="455" t="s">
        <v>1059</v>
      </c>
      <c r="BE66" s="456" t="str">
        <f>CONCATENATE(FoodLossTarget[[#This Row],[FoodLossScen]],FoodLossTarget[[#This Row],[Prod_group]])</f>
        <v>ReducedOTHER</v>
      </c>
      <c r="BF66" t="str">
        <f>VLOOKUP(FoodLossTarget[[#This Row],[Scen_group]],FLScenTarget[[#All],[Scen_group]:[ImplTiming]],2,FALSE)</f>
        <v>Linear</v>
      </c>
      <c r="BG66" s="7">
        <v>2020</v>
      </c>
      <c r="BH66" s="8">
        <f>IFERROR(SUMIFS(FoodLossByGroup[ShLossDistribConso],FoodLossByGroup[PROD_GROUP],FoodLossTarget[[#This Row],[Prod_group]],FoodLossByGroup[REGION],FoodLossTarget[[#This Row],[Region]]),0)</f>
        <v>0</v>
      </c>
      <c r="BI6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6" s="8">
        <f>IFERROR(SUMIFS(FoodLossByGroup[ShLossDistributionRetail],FoodLossByGroup[PROD_GROUP],FoodLossTarget[[#This Row],[Prod_group]],FoodLossByGroup[REGION],FoodLossTarget[[#This Row],[Region]]),0)/100</f>
        <v>0</v>
      </c>
      <c r="BK6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6" s="279">
        <f ca="1">SUMIFS(ImplCoefOptions[Share_2050],ImplCoefOptions[Year],FoodLossTarget[[#This Row],[Year]],ImplCoefOptions[ImplTiming],FoodLossTarget[[#This Row],[ImplTiming]])</f>
        <v>0</v>
      </c>
      <c r="BM66" s="279">
        <f ca="1">FoodLossTarget[[#This Row],[Current]]+(FoodLossTarget[[#This Row],[Target]]-FoodLossTarget[[#This Row],[Current]])*FoodLossTarget[[#This Row],[ImplCoef]]</f>
        <v>0</v>
      </c>
      <c r="BN66" s="279">
        <f ca="1">FoodLossTarget[[#This Row],[Current_retail]]+(FoodLossTarget[[#This Row],[Target_retail]]-FoodLossTarget[[#This Row],[Current_retail]])*FoodLossTarget[[#This Row],[ImplCoef]]</f>
        <v>0</v>
      </c>
      <c r="BO66" s="8" t="s">
        <v>5632</v>
      </c>
      <c r="CA66" t="str">
        <f>_xlfn.CONCAT(INDEX(ImportScen_sel[],MATCH(VLOOKUP("x",PathwaysSelection[],2,FALSE),ImportScen_sel[Pathway],0)+1,1),"_",INDEX(ImportScen_sel[],MATCH(VLOOKUP("x",PathwaysSelection[],2,FALSE),ImportScen_sel[Pathway],0)+1,4))</f>
        <v>NC_I0.5</v>
      </c>
      <c r="CB66" t="str">
        <f t="shared" si="9"/>
        <v>Beef</v>
      </c>
      <c r="CC66" t="str">
        <f>VLOOKUP(ImportDef[[#This Row],[Product]],Product_ImpScen[],2,FALSE)</f>
        <v>Linear</v>
      </c>
      <c r="CD66" s="152">
        <v>2050</v>
      </c>
      <c r="CE66" s="8">
        <f>SUMIFS(ImpScenTarget[ImportShare_cur],ImpScenTarget[Importscen],ImportDef[[#This Row],[ImportScen]],ImpScenTarget[Product],ImportDef[[#This Row],[Product]])</f>
        <v>0.15306122448979592</v>
      </c>
      <c r="CF6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7.6530612244897961E-2</v>
      </c>
      <c r="CG66" s="8">
        <f ca="1">SUMIFS(ImplCoefOptions[Share_2050],ImplCoefOptions[Year],ImportDef[[#This Row],[Year]],ImplCoefOptions[ImplTiming],ImportDef[[#This Row],[ImplTiming]])</f>
        <v>1.0000000000000018</v>
      </c>
      <c r="CH66" s="8">
        <f ca="1">ImportDef[[#This Row],[Current]]+(ImportDef[[#This Row],[Target]]-ImportDef[[#This Row],[Current]])*ImportDef[[#This Row],[ImplCoef]]</f>
        <v>7.6530612244897822E-2</v>
      </c>
      <c r="DA66" t="str">
        <f>_xlfn.CONCAT(INDEX(ExportScen_sel[],MATCH(VLOOKUP("x",PathwaysSelection[],2,FALSE),ExportScen_sel[Pathway],0)+1,1),"_",INDEX(ExportScen_sel[],MATCH(VLOOKUP("x",PathwaysSelection[],2,FALSE),ExportScen_sel[Pathway],0)+1,4))</f>
        <v>NC_E0.5</v>
      </c>
      <c r="DB66" t="str">
        <f>'SCENARIOS definition'!$CQ$36</f>
        <v>Pork</v>
      </c>
      <c r="DC66" t="str">
        <f>VLOOKUP(ExportDef[[#This Row],[Product]],product_Exports[],2,FALSE)</f>
        <v>Linear</v>
      </c>
      <c r="DD66">
        <v>2050</v>
      </c>
      <c r="DE66" s="7">
        <f>SUMIFS(ExpScenTarget[Exports_cur],ExpScenTarget[Exportscen],ExportDef[[#This Row],[ExportScen]],ExpScenTarget[Product],ExportDef[[#This Row],[Product]])</f>
        <v>9</v>
      </c>
      <c r="DF66" s="7">
        <f>SUMIFS(ExpScenTarget[Exports_2050],ExpScenTarget[Exportscen],ExportDef[[#This Row],[ExportScen]],ExpScenTarget[Product],ExportDef[[#This Row],[Product]])</f>
        <v>4.5</v>
      </c>
      <c r="DG66" s="8">
        <f ca="1">SUMIFS(ImplCoefOptions[Share_2050],ImplCoefOptions[Year],ExportDef[[#This Row],[Year]],ImplCoefOptions[ImplTiming],ExportDef[[#This Row],[ImplTiming]])</f>
        <v>1.0000000000000018</v>
      </c>
      <c r="DH66" s="7">
        <f ca="1">ExportDef[[#This Row],[Current]]+(ExportDef[[#This Row],[Target]]-ExportDef[[#This Row],[Current]])*ExportDef[[#This Row],[ImplCoef]]</f>
        <v>4.499999999999992</v>
      </c>
      <c r="DX66" t="str">
        <f>VLOOKUP(LivePdtyDef[[#This Row],[FPRODUCT]],Live_scen[],2,FALSE)</f>
        <v>LowGrowth</v>
      </c>
      <c r="DY66" s="354" t="s">
        <v>1044</v>
      </c>
      <c r="DZ66" s="354" t="s">
        <v>1045</v>
      </c>
      <c r="EA66" t="str">
        <f t="array" ref="EA66">VLOOKUP(LivePdtyDef[[#This Row],[LIVE_SCEN]]&amp;LivePdtyDef[[#This Row],[FPRODUCT]],CHOOSE({1,2}, LivePdtyTarget[LIVE_SCEN]&amp;LivePdtyTarget[FPRODUCT],LivePdtyTarget[ImplTiming]),2,FALSE)</f>
        <v>Fast</v>
      </c>
      <c r="EB66" s="354">
        <v>2050</v>
      </c>
      <c r="EC6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3.2584109600980016E-2</v>
      </c>
      <c r="ED6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1</v>
      </c>
      <c r="EE66" s="8">
        <f ca="1">SUMIFS(ImplCoefOptions[Share_2050],ImplCoefOptions[Year],LivePdtyDef[[#This Row],[YEAR]],ImplCoefOptions[ImplTiming],LivePdtyDef[[#This Row],[ImplTiming]])</f>
        <v>1</v>
      </c>
      <c r="EF6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2.6744650179141543</v>
      </c>
      <c r="ER66" t="str" cm="1">
        <f t="array" ref="ER66">INDEX(Crop_scen[CROP_SCEN],MATCH("x",Crop_scen[SELECTION],0),0)</f>
        <v>NC_Cropprod</v>
      </c>
      <c r="ES66" t="s">
        <v>1077</v>
      </c>
      <c r="ET66" t="str">
        <f>CONCATENATE(CropPdtyDef[[#This Row],[CROP_SCEN]],CropPdtyDef[[#This Row],[CROP]])</f>
        <v>NC_Cropprodbanana</v>
      </c>
      <c r="EU66" t="str">
        <f>VLOOKUP(CropPdtyDef[[#This Row],[CROP_SCEN]],CropPdtyTarget[#All],2,FALSE)</f>
        <v>Linear</v>
      </c>
      <c r="EV66">
        <v>2050</v>
      </c>
      <c r="EW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" s="8">
        <f>SUMIFS(YieldPotential[RfYieldGap],YieldPotential[Crop],CropPdtyDef[[#This Row],[CROP]],YieldPotential[Year], CalibYear_Scen[CalibrationYear])</f>
        <v>0</v>
      </c>
      <c r="EZ66" s="8">
        <f>SUMIFS(YieldPotential[IrrYieldGap],YieldPotential[Crop],CropPdtyDef[[#This Row],[CROP]],YieldPotential[Year], CalibYear_Scen[CalibrationYear])</f>
        <v>0</v>
      </c>
      <c r="FA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" s="21">
        <f ca="1">SUMIFS(ImplCoefOptions[Share_2050],ImplCoefOptions[Year],CropPdtyDef[[#This Row],[YEAR]],ImplCoefOptions[ImplTiming],CropPdtyDef[[#This Row],[ImplTiming]])</f>
        <v>1.0000000000000018</v>
      </c>
      <c r="FC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" s="7" t="s">
        <v>318</v>
      </c>
      <c r="FI66">
        <v>2050</v>
      </c>
      <c r="FJ66" s="7">
        <f>IF(AND(LandScenTarget[[#This Row],[Year]]&gt;CalibYear_Scen[CalibrationYear],LandScenTarget[[#This Row],[LANDScen]]="NoExpansion"),0,99999999)</f>
        <v>0</v>
      </c>
      <c r="FK66" s="7">
        <f>IF(AND(LandScenTarget[[#This Row],[Year]]&gt;CalibYear_Scen[CalibrationYear],LandScenTarget[[#This Row],[LANDScen]]="NoExpansion"),0,99999999)</f>
        <v>0</v>
      </c>
      <c r="FL6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66" s="8">
        <f t="shared" si="0"/>
        <v>0.5</v>
      </c>
      <c r="FN66" s="8">
        <f t="shared" si="1"/>
        <v>0.5</v>
      </c>
      <c r="FU66" s="3"/>
      <c r="FV66" s="935"/>
      <c r="FW66" s="385"/>
      <c r="FX66" s="936"/>
      <c r="FY66" s="17"/>
      <c r="GA66" t="s">
        <v>5476</v>
      </c>
      <c r="GB66">
        <v>2050</v>
      </c>
      <c r="GC66" t="str">
        <f>VLOOKUP(AfforScenDef[[#This Row],[AFFORscen]],AfforTarget[],3,FALSE)</f>
        <v>Linear</v>
      </c>
      <c r="GD66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66" s="38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.00000000000034</v>
      </c>
      <c r="GF6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66" s="279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6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66">
        <f ca="1">IF(AfforScenDef[[#This Row],[Year]]=2000,0,AfforScenDef[[#This Row],[NewForest]]*AfforScenDef[[#This Row],[ShCropland]]-OFFSET(AfforScenDef[[#This Row],[NewForest]],-1,0)*OFFSET(AfforScenDef[[#This Row],[ShCropland]],-1,0))</f>
        <v>9.1181060961527791</v>
      </c>
      <c r="GJ66">
        <f ca="1">IF(AfforScenDef[[#This Row],[Year]]=2000,0,AfforScenDef[[#This Row],[NewForest]]*AfforScenDef[[#This Row],[ShPasture]]-OFFSET(AfforScenDef[[#This Row],[NewForest]],-1,0)*OFFSET(AfforScenDef[[#This Row],[ShPasture]],-1,0))</f>
        <v>0.10815271829378303</v>
      </c>
      <c r="GK66">
        <f ca="1">IF(AfforScenDef[[#This Row],[Year]]=2000,0,AfforScenDef[[#This Row],[NewForest]]*AfforScenDef[[#This Row],[ShNatLnd]]-OFFSET(AfforScenDef[[#This Row],[NewForest]],-1,0)*OFFSET(AfforScenDef[[#This Row],[ShNatLnd]],-1,0))</f>
        <v>24.107074518886861</v>
      </c>
      <c r="GR66" t="str">
        <f>VLOOKUP("x",Feed_scen[],2,FALSE)</f>
        <v>Decreasing</v>
      </c>
      <c r="GS66" t="s">
        <v>1038</v>
      </c>
      <c r="GT66">
        <v>2050</v>
      </c>
      <c r="GU66" s="6">
        <f ca="1">SUMIFS(ImplCoefOptions[Share_2050],ImplCoefOptions[Year],FeedScenDef[[#This Row],[YEAR]],ImplCoefOptions[ImplTiming],VLOOKUP(FeedScenDef[[#This Row],[CROP_SCEN]],FeedScenTarget[],3,FALSE))</f>
        <v>1.0000000000000018</v>
      </c>
      <c r="GV66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66" s="2" t="s">
        <v>133</v>
      </c>
      <c r="GY66" s="2" t="s">
        <v>1077</v>
      </c>
      <c r="GZ66" s="2">
        <v>2050</v>
      </c>
      <c r="HA66" s="2">
        <v>109.7207894603296</v>
      </c>
      <c r="HB66" s="2">
        <v>0</v>
      </c>
      <c r="HD66" t="str">
        <f>VLOOKUP("x",PathwaysSelection[],2,FALSE)</f>
        <v>NationalCommitments</v>
      </c>
      <c r="HE66" t="s">
        <v>1077</v>
      </c>
      <c r="HF66">
        <v>2050</v>
      </c>
      <c r="HG66">
        <f>SUMIFS(FullDataTradeAdj[ImportsAdj],FullDataTradeAdj[Pathway],FinalTradeAdj[[#This Row],[Pathway]],FullDataTradeAdj[Product],FinalTradeAdj[[#This Row],[Product]],FullDataTradeAdj[Year],FinalTradeAdj[[#This Row],[Year]])</f>
        <v>150.10256076386969</v>
      </c>
      <c r="HH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" t="s">
        <v>5513</v>
      </c>
      <c r="ID66" t="s">
        <v>1019</v>
      </c>
      <c r="IE66" t="s">
        <v>1097</v>
      </c>
      <c r="IG66">
        <v>1.1111602986243265</v>
      </c>
      <c r="IH66" t="s">
        <v>1021</v>
      </c>
      <c r="II66" t="s">
        <v>1021</v>
      </c>
      <c r="IJ66">
        <v>1.0000715198262691</v>
      </c>
      <c r="IY66" t="str">
        <f>INDEX(PA_Scen[PA_scen],MATCH("x",PA_Scen[SELECTION],0),0)</f>
        <v>PAExpansion</v>
      </c>
      <c r="IZ66" t="s">
        <v>1023</v>
      </c>
      <c r="JA66">
        <v>2050</v>
      </c>
      <c r="JB66" s="446" t="str">
        <f t="shared" si="8"/>
        <v>Linear</v>
      </c>
      <c r="JC66" s="8">
        <f ca="1">SUMIFS(ImplCoefOptions[Share_2050],ImplCoefOptions[Year],PATarget_def[[#This Row],[Year]],ImplCoefOptions[ImplTiming],PATarget_def[[#This Row],[Impltiming]])</f>
        <v>1.0000000000000018</v>
      </c>
      <c r="JD66" cm="1">
        <f t="array" ref="JD6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66" cm="1">
        <f t="array" ref="JE6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6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183.0082879644142</v>
      </c>
      <c r="JW66" t="s">
        <v>393</v>
      </c>
      <c r="JX66" t="s">
        <v>1078</v>
      </c>
      <c r="JY66">
        <v>2035</v>
      </c>
      <c r="JZ66">
        <f>SUMIFS(BiofuelDataOECD[Value_1000T],BiofuelDataOECD[Time],"2010",BiofuelDataOECD[Fproduct],BiofuelScen_def[[#This Row],[Fproduct]])</f>
        <v>1E-4</v>
      </c>
      <c r="KA6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66" s="522" t="s">
        <v>157</v>
      </c>
      <c r="KU66" s="580">
        <v>2050</v>
      </c>
      <c r="KV66" s="580">
        <f>IF(Price_Def[[#This Row],[Scenario]]="CurrentDollars",SUMIFS(CPI_hist_data[CPI],CPI_hist_data[Year],2020),SUMIFS(CPI_hist_data[CPI],CPI_hist_data[Year],Price_Def[[#This Row],[Year]]))</f>
        <v>0</v>
      </c>
      <c r="KW66" s="580">
        <f>IF(Price_Def[[#This Row],[Year]]&gt;2020,CPI_change_data[CPI_5yr_chg_avg],0)</f>
        <v>6.6434011350000004</v>
      </c>
      <c r="KX66" s="580">
        <f>IF(Price_Def[[#This Row],[Year]]&gt;2020,CPI_change_data[CPI_5yr_chg_min],0)</f>
        <v>3.3155066999999998</v>
      </c>
      <c r="KY66" s="580">
        <f>IF(Price_Def[[#This Row],[Year]]&gt;2020,CPI_change_data[CPI_5yr_chg_max],0)</f>
        <v>10.186482959999999</v>
      </c>
      <c r="KZ66" s="580"/>
      <c r="LA66" s="580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66" s="521">
        <f>Price_Def[[#This Row],[CPI]]/SUMIFS(Price_Def[Historical],Price_Def[Scenario],Price_Def[[#This Row],[Scenario]],Price_Def[Year],"2020")</f>
        <v>1</v>
      </c>
      <c r="LC66" s="898" cm="1">
        <f t="array" ref="LC66">Price_Def[[#This Row],[CPI]]/SUMIFS(Price_Def[Historical],Price_Def[Scenario],Price_Def[[#This Row],[Scenario]],Price_Def[Year],CalibYear_Scen[CalibrationYear])</f>
        <v>1</v>
      </c>
      <c r="LE66" s="13" t="s">
        <v>1041</v>
      </c>
      <c r="LF66" s="432" t="s">
        <v>448</v>
      </c>
      <c r="LG66" s="432" t="str">
        <f>CONCATENATE(AgPracLookup[[#This Row],[SPAMgroup]],AgPracLookup[[#This Row],[AgPracScen]])</f>
        <v>fruitsEmbed_nat</v>
      </c>
      <c r="LH66" s="626" t="s">
        <v>1010</v>
      </c>
      <c r="LI66" s="632">
        <f>MAX(AgPracLookup[[#This Row],[AgPrac1Target]],AgPracLookup[[#This Row],[AgPrac2Target]],AgPracLookup[[#This Row],[AgPrac3Target]])</f>
        <v>0</v>
      </c>
      <c r="LJ66" s="432" t="s">
        <v>1079</v>
      </c>
      <c r="LK66" s="627"/>
      <c r="LL66" s="628"/>
      <c r="LM66" s="629"/>
      <c r="LN66" s="628"/>
      <c r="LO66" s="628"/>
      <c r="MB66" s="660" t="s">
        <v>1041</v>
      </c>
      <c r="MC66" t="str" cm="1">
        <f t="array" ref="MC66">INDEX(AgPractice_Scen[AgPrac_SCEN],MATCH("x",AgPractice_Scen[SELECTION],0),0)</f>
        <v>Cover_crops</v>
      </c>
      <c r="MD66" t="str">
        <f>CONCATENATE(AgPracDef[[#This Row],[SPAMgroup]],AgPracDef[[#This Row],[AgPracScen]])</f>
        <v>fruitsCover_crops</v>
      </c>
      <c r="ME66" s="659">
        <v>2050</v>
      </c>
      <c r="MF6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8</v>
      </c>
      <c r="MG6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3113999999999999</v>
      </c>
      <c r="MH66" s="662" t="str" cm="1">
        <f t="array" ref="MH66">INDEX(AgPracLookup[ImplTiming],MATCH(AgPracDef[[#This Row],[ProductScen]],AgPracLookup[ProductScen],0),0)</f>
        <v>Linear</v>
      </c>
      <c r="MI66" s="664">
        <f ca="1">SUMIFS(ImplCoefOptions[Share_2050],ImplCoefOptions[Year],AgPracDef[[#This Row],[Year]],ImplCoefOptions[ImplTiming],AgPracDef[[#This Row],[ImplTiming]])</f>
        <v>1.0000000000000018</v>
      </c>
      <c r="MJ66" s="662">
        <f ca="1">1+(AgPracDef[[#This Row],[YieldShifter2050]]-1)*AgPracDef[[#This Row],[ImplCoef]]</f>
        <v>1.018</v>
      </c>
      <c r="MK66" s="662">
        <f ca="1">1+(AgPracDef[[#This Row],[BiodivShifter2050]]-1)*AgPracDef[[#This Row],[ImplCoef]]</f>
        <v>1.3114000000000003</v>
      </c>
      <c r="ML66" s="661">
        <f>SUMIFS(CropNatBioScore[BioScore],CropNatBioScore[Year],2014)</f>
        <v>95.975244045257597</v>
      </c>
      <c r="MM66" s="662">
        <f ca="1">IF(AgPracDef[[#This Row],[BioScoreBaseline]]*AgPracDef[[#This Row],[ShifterBio]]&lt;100,AgPracDef[[#This Row],[BioScoreBaseline]]*AgPracDef[[#This Row],[ShifterBio]],100)</f>
        <v>100</v>
      </c>
      <c r="NQ66" t="str">
        <f>INDEX(IrrArea_scen[IRR_SCEN],MATCH("x",IrrArea_scen[SELECTION],0),0)</f>
        <v>LowGrowth</v>
      </c>
      <c r="NR66" t="s">
        <v>1042</v>
      </c>
      <c r="NS66" t="str">
        <f>INDEX(IrrShareTarget[ImplTiming],MATCH(IrrShareDef[[#This Row],[IRR_SCEN]],IrrShareTarget[IRR_SCEN],0),0)</f>
        <v>Linear</v>
      </c>
      <c r="NT66">
        <v>2050</v>
      </c>
      <c r="NU66" s="469">
        <f>SUMIFS(IrrShareTarget[shirrcur],IrrShareTarget[Prod_group],IrrShareDef[[#This Row],[Prod_group]],IrrShareTarget[IRR_SCEN],IrrShareDef[[#This Row],[IRR_SCEN]])</f>
        <v>0</v>
      </c>
      <c r="NV66" s="469">
        <f>SUMIFS(IrrShareTarget[shirrtarget],IrrShareTarget[Prod_group],IrrShareDef[[#This Row],[Prod_group]],IrrShareTarget[IRR_SCEN],IrrShareDef[[#This Row],[IRR_SCEN]])</f>
        <v>0</v>
      </c>
      <c r="NW66" s="469">
        <f ca="1">SUMIFS(ImplCoefOptions[Share_2050],ImplCoefOptions[Year],IrrShareDef[[#This Row],[YEAR]],ImplCoefOptions[ImplTiming],IrrShareDef[[#This Row],[ImplTiming]])</f>
        <v>1.0000000000000018</v>
      </c>
      <c r="NX6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67" spans="1:388" ht="19.5" customHeight="1" x14ac:dyDescent="0.25">
      <c r="A67" s="124"/>
      <c r="B67" t="s">
        <v>1012</v>
      </c>
      <c r="C67">
        <v>2020</v>
      </c>
      <c r="D6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67" s="124"/>
      <c r="F67" s="124"/>
      <c r="G67" s="124"/>
      <c r="J67" t="str">
        <f>ProjData_c!A38</f>
        <v>SSP5</v>
      </c>
      <c r="K67" t="str">
        <f>ProjData_c!B38</f>
        <v>2020</v>
      </c>
      <c r="L67" s="4">
        <f>ProjData_c!E38</f>
        <v>259156.47200000001</v>
      </c>
      <c r="M67" s="4">
        <f>ProjData_c!F38</f>
        <v>5.7338000000000005</v>
      </c>
      <c r="N67" s="4">
        <f>GdpPopTarget[[#This Row],[GDPT]]/GdpPopTarget[[#This Row],[POPT]]</f>
        <v>45198.031323031842</v>
      </c>
      <c r="O67" s="394">
        <f>UrbPopShare_c!C36</f>
        <v>87.281936880000003</v>
      </c>
      <c r="P67" s="4">
        <f>ProjData_c!C38</f>
        <v>1</v>
      </c>
      <c r="Q67" s="4">
        <f>ProjData_c!D38</f>
        <v>1</v>
      </c>
      <c r="R67" s="4">
        <f>SUMIFS(gdp_pop_hist[GDP_shift],gdp_pop_hist[YEAR],"2020")*GdpPopTarget[[#This Row],[GDP_shift_2020]]</f>
        <v>1.270420911992983</v>
      </c>
      <c r="S67" s="4">
        <f>'1_data_demand'!$M$41*GdpPopTarget[[#This Row],[POP_Shift_2020]]</f>
        <v>1.0585857333040456</v>
      </c>
      <c r="U67" t="str">
        <f>Einc_proj_c!A36</f>
        <v>SSP1</v>
      </c>
      <c r="V67" t="str">
        <f>Einc_proj_c!B36</f>
        <v>fish</v>
      </c>
      <c r="W67" t="str">
        <f>Einc_proj_c!C36</f>
        <v>2000</v>
      </c>
      <c r="X67">
        <f>Einc_proj_c!D36</f>
        <v>0.46350028300000001</v>
      </c>
      <c r="AD67" t="s">
        <v>135</v>
      </c>
      <c r="AE67" s="455" t="s">
        <v>1072</v>
      </c>
      <c r="AF67" t="str">
        <f>CONCATENATE(DietTarget[[#This Row],[DietScen]],DietTarget[[#This Row],[PROD_GROUP]])</f>
        <v>CT_DietALCOHOL</v>
      </c>
      <c r="AG67" t="str">
        <f>VLOOKUP(DietTarget[[#This Row],[DietScen]],DietImplRates[],2,FALSE)</f>
        <v>Other</v>
      </c>
      <c r="AH6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6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67" s="7">
        <f>IF(AND(DietTarget[[#This Row],[target]]&gt;0,DietTarget[[#This Row],[FAOCalibYear]]&gt;0),DietTarget[[#This Row],[target]]-DietTarget[[#This Row],[FAOCalibYear]],0)</f>
        <v>0.34000000000000341</v>
      </c>
      <c r="AL67" t="str">
        <f>VLOOKUP("x",Diet_scen[],2,FALSE)</f>
        <v>NC_Diet</v>
      </c>
      <c r="AM67" s="457" t="s">
        <v>1071</v>
      </c>
      <c r="AN67" t="str">
        <f>IFERROR(VLOOKUP(DietScenDef[[#This Row],[DietScen]],DietImplRates[],2,FALSE),"")</f>
        <v>Other</v>
      </c>
      <c r="AO67">
        <v>2020</v>
      </c>
      <c r="AP67" s="7">
        <f>SUMIFS(DietTarget[FAOCalibYear],DietTarget[DietScen],DietScenDef[[#This Row],[DietScen]],DietTarget[PROD_GROUP],DietScenDef[[#This Row],[PROD_GROUP]])</f>
        <v>147.66</v>
      </c>
      <c r="AQ67">
        <f>SUMIFS(DietTarget[diff],DietTarget[DietScen],DietScenDef[[#This Row],[DietScen]],DietTarget[PROD_GROUP],DietScenDef[[#This Row],[PROD_GROUP]])</f>
        <v>-44.298000000000002</v>
      </c>
      <c r="AR67" s="8">
        <f>SUMIFS(ImplCoefOptions[Share_2050],ImplCoefOptions[Year],DietScenDef[[#This Row],[Year]],ImplCoefOptions[ImplTiming],DietScenDef[[#This Row],[ImplTiming]])</f>
        <v>0</v>
      </c>
      <c r="AS67">
        <f>DietScenDef[[#This Row],[current]]+DietScenDef[[#This Row],[ImplCoef]]*DietScenDef[[#This Row],[DiffTarget]]</f>
        <v>147.66</v>
      </c>
      <c r="AT67" s="6">
        <f>IF(DietScenDef[[#This Row],[Year]]&gt;CalibYear_Scen[CalibrationYear],IFERROR(DietScenDef[[#This Row],[Calc]]/DietScenDef[[#This Row],[current]],1),0)</f>
        <v>0</v>
      </c>
      <c r="AW67" t="s">
        <v>283</v>
      </c>
      <c r="AX67" s="455" t="s">
        <v>1072</v>
      </c>
      <c r="AY67" s="456" t="str">
        <f>CONCATENATE(FLScenTarget[[#This Row],[FoodLossScen]],FLScenTarget[[#This Row],[Prod_group]])</f>
        <v>IncreasedALCOHOL</v>
      </c>
      <c r="AZ67" s="127" t="s">
        <v>1010</v>
      </c>
      <c r="BA67" s="8">
        <v>0.2</v>
      </c>
      <c r="BC67" t="str">
        <f>VLOOKUP("X",Scen_foodloss[[Selection]:[FoodLossScen]],2,FALSE)</f>
        <v>Reduced</v>
      </c>
      <c r="BD67" s="455" t="s">
        <v>1072</v>
      </c>
      <c r="BE67" s="456" t="str">
        <f>CONCATENATE(FoodLossTarget[[#This Row],[FoodLossScen]],FoodLossTarget[[#This Row],[Prod_group]])</f>
        <v>ReducedALCOHOL</v>
      </c>
      <c r="BF67" t="str">
        <f>VLOOKUP(FoodLossTarget[[#This Row],[Scen_group]],FLScenTarget[[#All],[Scen_group]:[ImplTiming]],2,FALSE)</f>
        <v>Linear</v>
      </c>
      <c r="BG67" s="7">
        <v>2020</v>
      </c>
      <c r="BH67" s="8">
        <f>IFERROR(SUMIFS(FoodLossByGroup[ShLossDistribConso],FoodLossByGroup[PROD_GROUP],FoodLossTarget[[#This Row],[Prod_group]],FoodLossByGroup[REGION],FoodLossTarget[[#This Row],[Region]]),0)</f>
        <v>0</v>
      </c>
      <c r="BI6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67" s="8">
        <f>IFERROR(SUMIFS(FoodLossByGroup[ShLossDistributionRetail],FoodLossByGroup[PROD_GROUP],FoodLossTarget[[#This Row],[Prod_group]],FoodLossByGroup[REGION],FoodLossTarget[[#This Row],[Region]]),0)/100</f>
        <v>0</v>
      </c>
      <c r="BK6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67" s="279">
        <f ca="1">SUMIFS(ImplCoefOptions[Share_2050],ImplCoefOptions[Year],FoodLossTarget[[#This Row],[Year]],ImplCoefOptions[ImplTiming],FoodLossTarget[[#This Row],[ImplTiming]])</f>
        <v>0</v>
      </c>
      <c r="BM67" s="279">
        <f ca="1">FoodLossTarget[[#This Row],[Current]]+(FoodLossTarget[[#This Row],[Target]]-FoodLossTarget[[#This Row],[Current]])*FoodLossTarget[[#This Row],[ImplCoef]]</f>
        <v>0</v>
      </c>
      <c r="BN67" s="279">
        <f ca="1">FoodLossTarget[[#This Row],[Current_retail]]+(FoodLossTarget[[#This Row],[Target_retail]]-FoodLossTarget[[#This Row],[Current_retail]])*FoodLossTarget[[#This Row],[ImplCoef]]</f>
        <v>0</v>
      </c>
      <c r="BO67" s="8" t="s">
        <v>5632</v>
      </c>
      <c r="CA67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7" t="str">
        <f>$BQ$37</f>
        <v>Chicken</v>
      </c>
      <c r="CC67" t="str">
        <f>VLOOKUP(ImportDef[[#This Row],[Product]],Product_ImpScen[],2,FALSE)</f>
        <v>Linear</v>
      </c>
      <c r="CD67" s="152">
        <v>2000</v>
      </c>
      <c r="CE67" s="8">
        <f>SUMIFS(ImpScenTarget[ImportShare_cur],ImpScenTarget[Importscen],ImportDef[[#This Row],[ImportScen]],ImpScenTarget[Product],ImportDef[[#This Row],[Product]])</f>
        <v>4.8387096774193547E-2</v>
      </c>
      <c r="CF6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7" s="8">
        <f ca="1">SUMIFS(ImplCoefOptions[Share_2050],ImplCoefOptions[Year],ImportDef[[#This Row],[Year]],ImplCoefOptions[ImplTiming],ImportDef[[#This Row],[ImplTiming]])</f>
        <v>0</v>
      </c>
      <c r="CH67" s="8">
        <f ca="1">ImportDef[[#This Row],[Current]]+(ImportDef[[#This Row],[Target]]-ImportDef[[#This Row],[Current]])*ImportDef[[#This Row],[ImplCoef]]</f>
        <v>4.8387096774193547E-2</v>
      </c>
      <c r="DA67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7" t="str">
        <f>'SCENARIOS definition'!$CQ$37</f>
        <v>Rapeseed</v>
      </c>
      <c r="DC67" t="str">
        <f>VLOOKUP(ExportDef[[#This Row],[Product]],product_Exports[],2,FALSE)</f>
        <v>Linear</v>
      </c>
      <c r="DD67">
        <v>2000</v>
      </c>
      <c r="DE67" s="7">
        <f>SUMIFS(ExpScenTarget[Exports_cur],ExpScenTarget[Exportscen],ExportDef[[#This Row],[ExportScen]],ExpScenTarget[Product],ExportDef[[#This Row],[Product]])</f>
        <v>0</v>
      </c>
      <c r="DF67" s="7">
        <f>SUMIFS(ExpScenTarget[Exports_2050],ExpScenTarget[Exportscen],ExportDef[[#This Row],[ExportScen]],ExpScenTarget[Product],ExportDef[[#This Row],[Product]])</f>
        <v>0</v>
      </c>
      <c r="DG67" s="279">
        <f ca="1">SUMIFS(ImplCoefOptions[Share_2050],ImplCoefOptions[Year],ExportDef[[#This Row],[Year]],ImplCoefOptions[ImplTiming],ExportDef[[#This Row],[ImplTiming]])</f>
        <v>0</v>
      </c>
      <c r="DH67" s="7">
        <f ca="1">ExportDef[[#This Row],[Current]]+(ExportDef[[#This Row],[Target]]-ExportDef[[#This Row],[Current]])*ExportDef[[#This Row],[ImplCoef]]</f>
        <v>0</v>
      </c>
      <c r="DX67" t="str">
        <f>VLOOKUP(LivePdtyDef[[#This Row],[FPRODUCT]],Live_scen[],2,FALSE)</f>
        <v>LowGrowth</v>
      </c>
      <c r="DY67" s="354" t="s">
        <v>1038</v>
      </c>
      <c r="DZ67" s="354" t="s">
        <v>1054</v>
      </c>
      <c r="EA67" t="str">
        <f t="array" ref="EA67">VLOOKUP(LivePdtyDef[[#This Row],[LIVE_SCEN]]&amp;LivePdtyDef[[#This Row],[FPRODUCT]],CHOOSE({1,2}, LivePdtyTarget[LIVE_SCEN]&amp;LivePdtyTarget[FPRODUCT],LivePdtyTarget[ImplTiming]),2,FALSE)</f>
        <v>Linear</v>
      </c>
      <c r="EB67" s="354">
        <v>2000</v>
      </c>
      <c r="EC6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7" s="21">
        <f ca="1">SUMIFS(ImplCoefOptions[Share_2050],ImplCoefOptions[Year],LivePdtyDef[[#This Row],[YEAR]],ImplCoefOptions[ImplTiming],LivePdtyDef[[#This Row],[ImplTiming]])</f>
        <v>0</v>
      </c>
      <c r="EF6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67" t="str" cm="1">
        <f t="array" ref="ER67">INDEX(Crop_scen[CROP_SCEN],MATCH("x",Crop_scen[SELECTION],0),0)</f>
        <v>NC_Cropprod</v>
      </c>
      <c r="ES67" t="s">
        <v>175</v>
      </c>
      <c r="ET67" t="str">
        <f>CONCATENATE(CropPdtyDef[[#This Row],[CROP_SCEN]],CropPdtyDef[[#This Row],[CROP]])</f>
        <v>NC_CropprodBarley</v>
      </c>
      <c r="EU67" t="str">
        <f>VLOOKUP(CropPdtyDef[[#This Row],[CROP_SCEN]],CropPdtyTarget[#All],2,FALSE)</f>
        <v>Linear</v>
      </c>
      <c r="EV67">
        <v>2000</v>
      </c>
      <c r="EW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509838998211092</v>
      </c>
      <c r="EX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136493738819324</v>
      </c>
      <c r="EY67" s="8">
        <f>SUMIFS(YieldPotential[RfYieldGap],YieldPotential[Crop],CropPdtyDef[[#This Row],[CROP]],YieldPotential[Year], CalibYear_Scen[CalibrationYear])</f>
        <v>0.46547589589946825</v>
      </c>
      <c r="EZ67" s="8">
        <f>SUMIFS(YieldPotential[IrrYieldGap],YieldPotential[Crop],CropPdtyDef[[#This Row],[CROP]],YieldPotential[Year], CalibYear_Scen[CalibrationYear])</f>
        <v>0.46547589589946825</v>
      </c>
      <c r="FA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7" s="21">
        <f ca="1">SUMIFS(ImplCoefOptions[Share_2050],ImplCoefOptions[Year],CropPdtyDef[[#This Row],[YEAR]],ImplCoefOptions[ImplTiming],CropPdtyDef[[#This Row],[ImplTiming]])</f>
        <v>0</v>
      </c>
      <c r="FC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7" s="7"/>
      <c r="FJ67" s="7"/>
      <c r="FK67" s="7"/>
      <c r="FL67" s="8"/>
      <c r="FM67" s="8"/>
      <c r="FN67" s="8"/>
      <c r="FU67" s="3"/>
      <c r="FV67" s="935"/>
      <c r="FW67" s="385"/>
      <c r="FX67" s="936"/>
      <c r="FY67" s="17"/>
      <c r="GA67" t="s">
        <v>5477</v>
      </c>
      <c r="GB67">
        <v>2000</v>
      </c>
      <c r="GC67" t="str">
        <f>VLOOKUP(AfforScenDef[[#This Row],[AFFORscen]],AfforTarget[],3,FALSE)</f>
        <v>Linear</v>
      </c>
      <c r="GD67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7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7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7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7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7" t="str">
        <f>VLOOKUP("x",Feed_scen[],2,FALSE)</f>
        <v>Decreasing</v>
      </c>
      <c r="GS67" t="s">
        <v>1045</v>
      </c>
      <c r="GT67">
        <v>2000</v>
      </c>
      <c r="GU67" s="6">
        <f ca="1">SUMIFS(ImplCoefOptions[Share_2050],ImplCoefOptions[Year],FeedScenDef[[#This Row],[YEAR]],ImplCoefOptions[ImplTiming],VLOOKUP(FeedScenDef[[#This Row],[CROP_SCEN]],FeedScenTarget[],3,FALSE))</f>
        <v>0</v>
      </c>
      <c r="GV67" s="6">
        <f ca="1">SUMIFS(FeedScenTarget[Feed_change],FeedScenTarget[ANIMAL],FeedScenDef[[#This Row],[ANIMAL]],FeedScenTarget[Feed_scen],FeedScenDef[[#This Row],[CROP_SCEN]])*FeedScenDef[[#This Row],[FeedImplRate]]</f>
        <v>0</v>
      </c>
      <c r="GX67" s="2" t="s">
        <v>133</v>
      </c>
      <c r="GY67" s="2" t="s">
        <v>1081</v>
      </c>
      <c r="GZ67" s="2">
        <v>2000</v>
      </c>
      <c r="HA67" s="2">
        <v>0</v>
      </c>
      <c r="HB67" s="2">
        <v>135</v>
      </c>
      <c r="HD67" t="str">
        <f>VLOOKUP("x",PathwaysSelection[],2,FALSE)</f>
        <v>NationalCommitments</v>
      </c>
      <c r="HE67" t="s">
        <v>1081</v>
      </c>
      <c r="HF67">
        <v>2000</v>
      </c>
      <c r="HG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">
        <f>SUMIFS(FullDataTradeAdj[ExportsAdj],FullDataTradeAdj[Pathway],FinalTradeAdj[[#This Row],[Pathway]],FullDataTradeAdj[Product],FinalTradeAdj[[#This Row],[Product]],FullDataTradeAdj[Year],FinalTradeAdj[[#This Row],[Year]])</f>
        <v>135</v>
      </c>
      <c r="IC67" t="s">
        <v>5513</v>
      </c>
      <c r="ID67" t="s">
        <v>1019</v>
      </c>
      <c r="IE67" t="s">
        <v>1101</v>
      </c>
      <c r="IG67">
        <v>1.1411604340664452</v>
      </c>
      <c r="IH67" t="s">
        <v>1021</v>
      </c>
      <c r="II67" t="s">
        <v>1021</v>
      </c>
      <c r="IJ67">
        <v>1.0000726186149564</v>
      </c>
      <c r="IY67" t="str">
        <f>INDEX(PA_Scen[PA_scen],MATCH("x",PA_Scen[SELECTION],0),0)</f>
        <v>PAExpansion</v>
      </c>
      <c r="IZ67" t="s">
        <v>905</v>
      </c>
      <c r="JA67">
        <v>2000</v>
      </c>
      <c r="JB67" s="446" t="str">
        <f t="shared" si="8"/>
        <v>Linear</v>
      </c>
      <c r="JC67" s="8">
        <f ca="1">SUMIFS(ImplCoefOptions[Share_2050],ImplCoefOptions[Year],PATarget_def[[#This Row],[Year]],ImplCoefOptions[ImplTiming],PATarget_def[[#This Row],[Impltiming]])</f>
        <v>0</v>
      </c>
      <c r="JD67" cm="1">
        <f t="array" ref="JD6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7" cm="1">
        <f t="array" ref="JE6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7" t="s">
        <v>393</v>
      </c>
      <c r="JX67" t="s">
        <v>1078</v>
      </c>
      <c r="JY67">
        <v>2040</v>
      </c>
      <c r="JZ67">
        <f>SUMIFS(BiofuelDataOECD[Value_1000T],BiofuelDataOECD[Time],"2010",BiofuelDataOECD[Fproduct],BiofuelScen_def[[#This Row],[Fproduct]])</f>
        <v>1E-4</v>
      </c>
      <c r="KA6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7" s="13" t="s">
        <v>1047</v>
      </c>
      <c r="LF67" s="432" t="s">
        <v>448</v>
      </c>
      <c r="LG67" s="432" t="str">
        <f>CONCATENATE(AgPracLookup[[#This Row],[SPAMgroup]],AgPracLookup[[#This Row],[AgPracScen]])</f>
        <v>nutsEmbed_nat</v>
      </c>
      <c r="LH67" s="626" t="s">
        <v>1010</v>
      </c>
      <c r="LI67" s="632">
        <f>MAX(AgPracLookup[[#This Row],[AgPrac1Target]],AgPracLookup[[#This Row],[AgPrac2Target]],AgPracLookup[[#This Row],[AgPrac3Target]])</f>
        <v>0</v>
      </c>
      <c r="LJ67" s="432" t="s">
        <v>1079</v>
      </c>
      <c r="LK67" s="627"/>
      <c r="LL67" s="628"/>
      <c r="LM67" s="629"/>
      <c r="LN67" s="628"/>
      <c r="LO67" s="628"/>
      <c r="MB67" s="660" t="s">
        <v>1047</v>
      </c>
      <c r="MC67" t="str" cm="1">
        <f t="array" ref="MC67">INDEX(AgPractice_Scen[AgPrac_SCEN],MATCH("x",AgPractice_Scen[SELECTION],0),0)</f>
        <v>Cover_crops</v>
      </c>
      <c r="MD67" t="str">
        <f>CONCATENATE(AgPracDef[[#This Row],[SPAMgroup]],AgPracDef[[#This Row],[AgPracScen]])</f>
        <v>nutsCover_crops</v>
      </c>
      <c r="ME67" s="659">
        <v>2000</v>
      </c>
      <c r="MF6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7" s="662" t="str" cm="1">
        <f t="array" ref="MH67">INDEX(AgPracLookup[ImplTiming],MATCH(AgPracDef[[#This Row],[ProductScen]],AgPracLookup[ProductScen],0),0)</f>
        <v>Linear</v>
      </c>
      <c r="MI67" s="664">
        <f ca="1">SUMIFS(ImplCoefOptions[Share_2050],ImplCoefOptions[Year],AgPracDef[[#This Row],[Year]],ImplCoefOptions[ImplTiming],AgPracDef[[#This Row],[ImplTiming]])</f>
        <v>0</v>
      </c>
      <c r="MJ67" s="662">
        <f ca="1">1+(AgPracDef[[#This Row],[YieldShifter2050]]-1)*AgPracDef[[#This Row],[ImplCoef]]</f>
        <v>1</v>
      </c>
      <c r="MK67" s="662">
        <f ca="1">1+(AgPracDef[[#This Row],[BiodivShifter2050]]-1)*AgPracDef[[#This Row],[ImplCoef]]</f>
        <v>1</v>
      </c>
      <c r="ML67" s="661">
        <f>SUMIFS(CropNatBioScore[BioScore],CropNatBioScore[Year],2014)</f>
        <v>95.975244045257597</v>
      </c>
      <c r="MM67" s="662">
        <f ca="1">IF(AgPracDef[[#This Row],[BioScoreBaseline]]*AgPracDef[[#This Row],[ShifterBio]]&lt;100,AgPracDef[[#This Row],[BioScoreBaseline]]*AgPracDef[[#This Row],[ShifterBio]],100)</f>
        <v>95.975244045257597</v>
      </c>
      <c r="NQ67" t="str">
        <f>INDEX(IrrArea_scen[IRR_SCEN],MATCH("x",IrrArea_scen[SELECTION],0),0)</f>
        <v>LowGrowth</v>
      </c>
      <c r="NR67" t="s">
        <v>1048</v>
      </c>
      <c r="NS67" t="str">
        <f>INDEX(IrrShareTarget[ImplTiming],MATCH(IrrShareDef[[#This Row],[IRR_SCEN]],IrrShareTarget[IRR_SCEN],0),0)</f>
        <v>Linear</v>
      </c>
      <c r="NT67">
        <v>2000</v>
      </c>
      <c r="NU67" s="469">
        <f>SUMIFS(IrrShareTarget[shirrcur],IrrShareTarget[Prod_group],IrrShareDef[[#This Row],[Prod_group]],IrrShareTarget[IRR_SCEN],IrrShareDef[[#This Row],[IRR_SCEN]])</f>
        <v>9.9504467750602006E-5</v>
      </c>
      <c r="NV67" s="469">
        <f>SUMIFS(IrrShareTarget[shirrtarget],IrrShareTarget[Prod_group],IrrShareDef[[#This Row],[Prod_group]],IrrShareTarget[IRR_SCEN],IrrShareDef[[#This Row],[IRR_SCEN]])</f>
        <v>0.1</v>
      </c>
      <c r="NW67" s="469">
        <f ca="1">SUMIFS(ImplCoefOptions[Share_2050],ImplCoefOptions[Year],IrrShareDef[[#This Row],[YEAR]],ImplCoefOptions[ImplTiming],IrrShareDef[[#This Row],[ImplTiming]])</f>
        <v>0</v>
      </c>
      <c r="NX6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8" spans="1:388" ht="19.5" customHeight="1" x14ac:dyDescent="0.25">
      <c r="A68" s="124"/>
      <c r="B68" t="s">
        <v>1012</v>
      </c>
      <c r="C68">
        <v>2025</v>
      </c>
      <c r="D6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25</v>
      </c>
      <c r="E68" s="124"/>
      <c r="F68" s="124"/>
      <c r="G68" s="124"/>
      <c r="J68" t="str">
        <f>ProjData_c!A39</f>
        <v>SSP5</v>
      </c>
      <c r="K68" t="str">
        <f>ProjData_c!B39</f>
        <v>2025</v>
      </c>
      <c r="L68" s="4">
        <f>ProjData_c!E39</f>
        <v>298626.10200000001</v>
      </c>
      <c r="M68" s="4">
        <f>ProjData_c!F39</f>
        <v>5.9864700000000006</v>
      </c>
      <c r="N68" s="4">
        <f>GdpPopTarget[[#This Row],[GDPT]]/GdpPopTarget[[#This Row],[POPT]]</f>
        <v>49883.504302201458</v>
      </c>
      <c r="O68" s="394">
        <f>UrbPopShare_c!C37</f>
        <v>88.243651189999994</v>
      </c>
      <c r="P68" s="4">
        <f>ProjData_c!C39</f>
        <v>1.1523003832217626</v>
      </c>
      <c r="Q68" s="4">
        <f>ProjData_c!D39</f>
        <v>1.0440667620077435</v>
      </c>
      <c r="R68" s="4">
        <f>SUMIFS(gdp_pop_hist[GDP_shift],gdp_pop_hist[YEAR],"2020")*GdpPopTarget[[#This Row],[GDP_shift_2020]]</f>
        <v>1.4639065037424555</v>
      </c>
      <c r="S68" s="4">
        <f>'1_data_demand'!$M$41*GdpPopTarget[[#This Row],[POP_Shift_2020]]</f>
        <v>1.1052341788783475</v>
      </c>
      <c r="U68" t="str">
        <f>Einc_proj_c!A37</f>
        <v>SSP1</v>
      </c>
      <c r="V68" t="str">
        <f>Einc_proj_c!B37</f>
        <v>fish</v>
      </c>
      <c r="W68" t="str">
        <f>Einc_proj_c!C37</f>
        <v>2005</v>
      </c>
      <c r="X68">
        <f>Einc_proj_c!D37</f>
        <v>0.46350028300000001</v>
      </c>
      <c r="AD68" t="s">
        <v>154</v>
      </c>
      <c r="AE68" s="455" t="s">
        <v>1011</v>
      </c>
      <c r="AF68" t="str">
        <f>CONCATENATE(DietTarget[[#This Row],[DietScen]],DietTarget[[#This Row],[PROD_GROUP]])</f>
        <v>GS_DietCEREALS</v>
      </c>
      <c r="AG68" t="str">
        <f>VLOOKUP(DietTarget[[#This Row],[DietScen]],DietImplRates[],2,FALSE)</f>
        <v>Other</v>
      </c>
      <c r="AH68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69.9566124293265</v>
      </c>
      <c r="AI68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68" s="7">
        <f ca="1">IF(AND(DietTarget[[#This Row],[target]]&gt;0,DietTarget[[#This Row],[FAOCalibYear]]&gt;0),DietTarget[[#This Row],[target]]-DietTarget[[#This Row],[FAOCalibYear]],0)</f>
        <v>356.65220414310886</v>
      </c>
      <c r="AL68" t="str">
        <f>VLOOKUP("x",Diet_scen[],2,FALSE)</f>
        <v>NC_Diet</v>
      </c>
      <c r="AM68" s="457" t="s">
        <v>1011</v>
      </c>
      <c r="AN68" t="str">
        <f>IFERROR(VLOOKUP(DietScenDef[[#This Row],[DietScen]],DietImplRates[],2,FALSE),"")</f>
        <v>Other</v>
      </c>
      <c r="AO68">
        <v>2025</v>
      </c>
      <c r="AP68" s="7">
        <f ca="1">SUMIFS(DietTarget[FAOCalibYear],DietTarget[DietScen],DietScenDef[[#This Row],[DietScen]],DietTarget[PROD_GROUP],DietScenDef[[#This Row],[PROD_GROUP]])</f>
        <v>713.30440828621761</v>
      </c>
      <c r="AQ68">
        <f ca="1">SUMIFS(DietTarget[diff],DietTarget[DietScen],DietScenDef[[#This Row],[DietScen]],DietTarget[PROD_GROUP],DietScenDef[[#This Row],[PROD_GROUP]])</f>
        <v>213.99132248586534</v>
      </c>
      <c r="AR68" s="8">
        <f>SUMIFS(ImplCoefOptions[Share_2050],ImplCoefOptions[Year],DietScenDef[[#This Row],[Year]],ImplCoefOptions[ImplTiming],DietScenDef[[#This Row],[ImplTiming]])</f>
        <v>0.16666666666666666</v>
      </c>
      <c r="AS68">
        <f ca="1">DietScenDef[[#This Row],[current]]+DietScenDef[[#This Row],[ImplCoef]]*DietScenDef[[#This Row],[DiffTarget]]</f>
        <v>748.96962870052846</v>
      </c>
      <c r="AT68" s="6">
        <f ca="1">IF(DietScenDef[[#This Row],[Year]]&gt;CalibYear_Scen[CalibrationYear],IFERROR(DietScenDef[[#This Row],[Calc]]/DietScenDef[[#This Row],[current]],1),0)</f>
        <v>1.05</v>
      </c>
      <c r="AW68" t="s">
        <v>285</v>
      </c>
      <c r="AX68" s="455" t="s">
        <v>1011</v>
      </c>
      <c r="AY68" s="456" t="str">
        <f>CONCATENATE(FLScenTarget[[#This Row],[FoodLossScen]],FLScenTarget[[#This Row],[Prod_group]])</f>
        <v>ReducedCEREALS</v>
      </c>
      <c r="AZ68" s="127" t="s">
        <v>1010</v>
      </c>
      <c r="BA68" s="508">
        <v>0.3</v>
      </c>
      <c r="BC68" t="str">
        <f>VLOOKUP("X",Scen_foodloss[[Selection]:[FoodLossScen]],2,FALSE)</f>
        <v>Reduced</v>
      </c>
      <c r="BD68" s="455" t="s">
        <v>1011</v>
      </c>
      <c r="BE68" s="456" t="str">
        <f>CONCATENATE(FoodLossTarget[[#This Row],[FoodLossScen]],FoodLossTarget[[#This Row],[Prod_group]])</f>
        <v>ReducedCEREALS</v>
      </c>
      <c r="BF68" t="str">
        <f>VLOOKUP(FoodLossTarget[[#This Row],[Scen_group]],FLScenTarget[[#All],[Scen_group]:[ImplTiming]],2,FALSE)</f>
        <v>Linear</v>
      </c>
      <c r="BG68" s="7">
        <v>2025</v>
      </c>
      <c r="BH68" s="8">
        <f>IFERROR(SUMIFS(FoodLossByGroup[ShLossDistribConso],FoodLossByGroup[PROD_GROUP],FoodLossTarget[[#This Row],[Prod_group]],FoodLossByGroup[REGION],FoodLossTarget[[#This Row],[Region]]),0)</f>
        <v>0.26500000000000001</v>
      </c>
      <c r="BI6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68" s="8">
        <f>IFERROR(SUMIFS(FoodLossByGroup[ShLossDistributionRetail],FoodLossByGroup[PROD_GROUP],FoodLossTarget[[#This Row],[Prod_group]],FoodLossByGroup[REGION],FoodLossTarget[[#This Row],[Region]]),0)/100</f>
        <v>0.02</v>
      </c>
      <c r="BK6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68" s="279">
        <f ca="1">SUMIFS(ImplCoefOptions[Share_2050],ImplCoefOptions[Year],FoodLossTarget[[#This Row],[Year]],ImplCoefOptions[ImplTiming],FoodLossTarget[[#This Row],[ImplTiming]])</f>
        <v>0.16666666666666669</v>
      </c>
      <c r="BM68" s="279">
        <f ca="1">FoodLossTarget[[#This Row],[Current]]+(FoodLossTarget[[#This Row],[Target]]-FoodLossTarget[[#This Row],[Current]])*FoodLossTarget[[#This Row],[ImplCoef]]</f>
        <v>0.25175000000000003</v>
      </c>
      <c r="BN68" s="279">
        <f ca="1">FoodLossTarget[[#This Row],[Current_retail]]+(FoodLossTarget[[#This Row],[Target_retail]]-FoodLossTarget[[#This Row],[Current_retail]])*FoodLossTarget[[#This Row],[ImplCoef]]</f>
        <v>1.9E-2</v>
      </c>
      <c r="BO68" s="8" t="s">
        <v>5632</v>
      </c>
      <c r="CA68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8" t="str">
        <f t="shared" ref="CB68:CB77" si="10">$BQ$37</f>
        <v>Chicken</v>
      </c>
      <c r="CC68" t="str">
        <f>VLOOKUP(ImportDef[[#This Row],[Product]],Product_ImpScen[],2,FALSE)</f>
        <v>Linear</v>
      </c>
      <c r="CD68" s="152">
        <v>2005</v>
      </c>
      <c r="CE68" s="8">
        <f>SUMIFS(ImpScenTarget[ImportShare_cur],ImpScenTarget[Importscen],ImportDef[[#This Row],[ImportScen]],ImpScenTarget[Product],ImportDef[[#This Row],[Product]])</f>
        <v>4.8387096774193547E-2</v>
      </c>
      <c r="CF6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8" s="8">
        <f ca="1">SUMIFS(ImplCoefOptions[Share_2050],ImplCoefOptions[Year],ImportDef[[#This Row],[Year]],ImplCoefOptions[ImplTiming],ImportDef[[#This Row],[ImplTiming]])</f>
        <v>0</v>
      </c>
      <c r="CH68" s="8">
        <f ca="1">ImportDef[[#This Row],[Current]]+(ImportDef[[#This Row],[Target]]-ImportDef[[#This Row],[Current]])*ImportDef[[#This Row],[ImplCoef]]</f>
        <v>4.8387096774193547E-2</v>
      </c>
      <c r="DA68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8" t="str">
        <f>'SCENARIOS definition'!$CQ$37</f>
        <v>Rapeseed</v>
      </c>
      <c r="DC68" t="str">
        <f>VLOOKUP(ExportDef[[#This Row],[Product]],product_Exports[],2,FALSE)</f>
        <v>Linear</v>
      </c>
      <c r="DD68">
        <v>2005</v>
      </c>
      <c r="DE68" s="7">
        <f>SUMIFS(ExpScenTarget[Exports_cur],ExpScenTarget[Exportscen],ExportDef[[#This Row],[ExportScen]],ExpScenTarget[Product],ExportDef[[#This Row],[Product]])</f>
        <v>0</v>
      </c>
      <c r="DF68" s="7">
        <f>SUMIFS(ExpScenTarget[Exports_2050],ExpScenTarget[Exportscen],ExportDef[[#This Row],[ExportScen]],ExpScenTarget[Product],ExportDef[[#This Row],[Product]])</f>
        <v>0</v>
      </c>
      <c r="DG68" s="279">
        <f ca="1">SUMIFS(ImplCoefOptions[Share_2050],ImplCoefOptions[Year],ExportDef[[#This Row],[Year]],ImplCoefOptions[ImplTiming],ExportDef[[#This Row],[ImplTiming]])</f>
        <v>0</v>
      </c>
      <c r="DH68" s="7">
        <f ca="1">ExportDef[[#This Row],[Current]]+(ExportDef[[#This Row],[Target]]-ExportDef[[#This Row],[Current]])*ExportDef[[#This Row],[ImplCoef]]</f>
        <v>0</v>
      </c>
      <c r="DX68" t="str">
        <f>VLOOKUP(LivePdtyDef[[#This Row],[FPRODUCT]],Live_scen[],2,FALSE)</f>
        <v>LowGrowth</v>
      </c>
      <c r="DY68" s="354" t="s">
        <v>1038</v>
      </c>
      <c r="DZ68" s="354" t="s">
        <v>1054</v>
      </c>
      <c r="EA68" t="str">
        <f t="array" ref="EA68">VLOOKUP(LivePdtyDef[[#This Row],[LIVE_SCEN]]&amp;LivePdtyDef[[#This Row],[FPRODUCT]],CHOOSE({1,2}, LivePdtyTarget[LIVE_SCEN]&amp;LivePdtyTarget[FPRODUCT],LivePdtyTarget[ImplTiming]),2,FALSE)</f>
        <v>Linear</v>
      </c>
      <c r="EB68" s="354">
        <v>2005</v>
      </c>
      <c r="EC6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8" s="21">
        <f ca="1">SUMIFS(ImplCoefOptions[Share_2050],ImplCoefOptions[Year],LivePdtyDef[[#This Row],[YEAR]],ImplCoefOptions[ImplTiming],LivePdtyDef[[#This Row],[ImplTiming]])</f>
        <v>0</v>
      </c>
      <c r="EF6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92478356657458</v>
      </c>
      <c r="ER68" t="str" cm="1">
        <f t="array" ref="ER68">INDEX(Crop_scen[CROP_SCEN],MATCH("x",Crop_scen[SELECTION],0),0)</f>
        <v>NC_Cropprod</v>
      </c>
      <c r="ES68" t="s">
        <v>175</v>
      </c>
      <c r="ET68" t="str">
        <f>CONCATENATE(CropPdtyDef[[#This Row],[CROP_SCEN]],CropPdtyDef[[#This Row],[CROP]])</f>
        <v>NC_CropprodBarley</v>
      </c>
      <c r="EU68" t="str">
        <f>VLOOKUP(CropPdtyDef[[#This Row],[CROP_SCEN]],CropPdtyTarget[#All],2,FALSE)</f>
        <v>Linear</v>
      </c>
      <c r="EV68">
        <v>2005</v>
      </c>
      <c r="EW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404040404040402</v>
      </c>
      <c r="EX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2948383838383837</v>
      </c>
      <c r="EY68" s="8">
        <f>SUMIFS(YieldPotential[RfYieldGap],YieldPotential[Crop],CropPdtyDef[[#This Row],[CROP]],YieldPotential[Year], CalibYear_Scen[CalibrationYear])</f>
        <v>0.46547589589946825</v>
      </c>
      <c r="EZ68" s="8">
        <f>SUMIFS(YieldPotential[IrrYieldGap],YieldPotential[Crop],CropPdtyDef[[#This Row],[CROP]],YieldPotential[Year], CalibYear_Scen[CalibrationYear])</f>
        <v>0.46547589589946825</v>
      </c>
      <c r="FA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8" s="21">
        <f ca="1">SUMIFS(ImplCoefOptions[Share_2050],ImplCoefOptions[Year],CropPdtyDef[[#This Row],[YEAR]],ImplCoefOptions[ImplTiming],CropPdtyDef[[#This Row],[ImplTiming]])</f>
        <v>0</v>
      </c>
      <c r="FC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8" s="7"/>
      <c r="FJ68" s="7"/>
      <c r="FK68" s="7"/>
      <c r="FL68" s="8"/>
      <c r="FM68" s="8"/>
      <c r="FN68" s="8"/>
      <c r="FU68" s="3"/>
      <c r="FV68" s="935"/>
      <c r="FW68" s="385"/>
      <c r="FX68" s="936"/>
      <c r="FY68" s="17"/>
      <c r="GA68" t="s">
        <v>5477</v>
      </c>
      <c r="GB68">
        <v>2005</v>
      </c>
      <c r="GC68" t="str">
        <f>VLOOKUP(AfforScenDef[[#This Row],[AFFORscen]],AfforTarget[],3,FALSE)</f>
        <v>Linear</v>
      </c>
      <c r="GD68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8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8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8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8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8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8" t="str">
        <f>VLOOKUP("x",Feed_scen[],2,FALSE)</f>
        <v>Decreasing</v>
      </c>
      <c r="GS68" t="s">
        <v>1045</v>
      </c>
      <c r="GT68">
        <v>2005</v>
      </c>
      <c r="GU68" s="6">
        <f ca="1">SUMIFS(ImplCoefOptions[Share_2050],ImplCoefOptions[Year],FeedScenDef[[#This Row],[YEAR]],ImplCoefOptions[ImplTiming],VLOOKUP(FeedScenDef[[#This Row],[CROP_SCEN]],FeedScenTarget[],3,FALSE))</f>
        <v>0</v>
      </c>
      <c r="GV68" s="6">
        <f ca="1">SUMIFS(FeedScenTarget[Feed_change],FeedScenTarget[ANIMAL],FeedScenDef[[#This Row],[ANIMAL]],FeedScenTarget[Feed_scen],FeedScenDef[[#This Row],[CROP_SCEN]])*FeedScenDef[[#This Row],[FeedImplRate]]</f>
        <v>0</v>
      </c>
      <c r="GX68" s="2" t="s">
        <v>133</v>
      </c>
      <c r="GY68" s="2" t="s">
        <v>1081</v>
      </c>
      <c r="GZ68" s="2">
        <v>2005</v>
      </c>
      <c r="HA68" s="2">
        <v>0</v>
      </c>
      <c r="HB68" s="2">
        <v>171</v>
      </c>
      <c r="HD68" t="str">
        <f>VLOOKUP("x",PathwaysSelection[],2,FALSE)</f>
        <v>NationalCommitments</v>
      </c>
      <c r="HE68" t="s">
        <v>1081</v>
      </c>
      <c r="HF68">
        <v>2005</v>
      </c>
      <c r="HG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">
        <f>SUMIFS(FullDataTradeAdj[ExportsAdj],FullDataTradeAdj[Pathway],FinalTradeAdj[[#This Row],[Pathway]],FullDataTradeAdj[Product],FinalTradeAdj[[#This Row],[Product]],FullDataTradeAdj[Year],FinalTradeAdj[[#This Row],[Year]])</f>
        <v>171</v>
      </c>
      <c r="IC68" t="s">
        <v>5513</v>
      </c>
      <c r="ID68" t="s">
        <v>1019</v>
      </c>
      <c r="IE68" t="s">
        <v>1106</v>
      </c>
      <c r="IG68">
        <v>1.1443093813815692</v>
      </c>
      <c r="IH68" t="s">
        <v>1021</v>
      </c>
      <c r="II68" t="s">
        <v>1021</v>
      </c>
      <c r="IJ68">
        <v>1.0000726186149564</v>
      </c>
      <c r="IY68" t="str">
        <f>INDEX(PA_Scen[PA_scen],MATCH("x",PA_Scen[SELECTION],0),0)</f>
        <v>PAExpansion</v>
      </c>
      <c r="IZ68" t="s">
        <v>905</v>
      </c>
      <c r="JA68">
        <v>2005</v>
      </c>
      <c r="JB68" s="446" t="str">
        <f t="shared" si="8"/>
        <v>Linear</v>
      </c>
      <c r="JC68" s="8">
        <f ca="1">SUMIFS(ImplCoefOptions[Share_2050],ImplCoefOptions[Year],PATarget_def[[#This Row],[Year]],ImplCoefOptions[ImplTiming],PATarget_def[[#This Row],[Impltiming]])</f>
        <v>0</v>
      </c>
      <c r="JD68" cm="1">
        <f t="array" ref="JD6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8" cm="1">
        <f t="array" ref="JE6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8" t="s">
        <v>393</v>
      </c>
      <c r="JX68" t="s">
        <v>1078</v>
      </c>
      <c r="JY68">
        <v>2045</v>
      </c>
      <c r="JZ68">
        <f>SUMIFS(BiofuelDataOECD[Value_1000T],BiofuelDataOECD[Time],"2010",BiofuelDataOECD[Fproduct],BiofuelScen_def[[#This Row],[Fproduct]])</f>
        <v>1E-4</v>
      </c>
      <c r="KA6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8" s="13" t="s">
        <v>1051</v>
      </c>
      <c r="LF68" s="432" t="s">
        <v>448</v>
      </c>
      <c r="LG68" s="432" t="str">
        <f>CONCATENATE(AgPracLookup[[#This Row],[SPAMgroup]],AgPracLookup[[#This Row],[AgPracScen]])</f>
        <v>oilcropsEmbed_nat</v>
      </c>
      <c r="LH68" s="626" t="s">
        <v>1010</v>
      </c>
      <c r="LI68" s="632">
        <f>MAX(AgPracLookup[[#This Row],[AgPrac1Target]],AgPracLookup[[#This Row],[AgPrac2Target]],AgPracLookup[[#This Row],[AgPrac3Target]])</f>
        <v>0.5</v>
      </c>
      <c r="LJ68" s="432" t="s">
        <v>1079</v>
      </c>
      <c r="LK68" s="627">
        <v>0.5</v>
      </c>
      <c r="LL68" s="628"/>
      <c r="LM68" s="629"/>
      <c r="LN68" s="628"/>
      <c r="LO68" s="628"/>
      <c r="MB68" s="660" t="s">
        <v>1047</v>
      </c>
      <c r="MC68" t="str" cm="1">
        <f t="array" ref="MC68">INDEX(AgPractice_Scen[AgPrac_SCEN],MATCH("x",AgPractice_Scen[SELECTION],0),0)</f>
        <v>Cover_crops</v>
      </c>
      <c r="MD68" t="str">
        <f>CONCATENATE(AgPracDef[[#This Row],[SPAMgroup]],AgPracDef[[#This Row],[AgPracScen]])</f>
        <v>nutsCover_crops</v>
      </c>
      <c r="ME68" s="659">
        <v>2005</v>
      </c>
      <c r="MF6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8" s="662" t="str" cm="1">
        <f t="array" ref="MH68">INDEX(AgPracLookup[ImplTiming],MATCH(AgPracDef[[#This Row],[ProductScen]],AgPracLookup[ProductScen],0),0)</f>
        <v>Linear</v>
      </c>
      <c r="MI68" s="664">
        <f ca="1">SUMIFS(ImplCoefOptions[Share_2050],ImplCoefOptions[Year],AgPracDef[[#This Row],[Year]],ImplCoefOptions[ImplTiming],AgPracDef[[#This Row],[ImplTiming]])</f>
        <v>0</v>
      </c>
      <c r="MJ68" s="662">
        <f ca="1">1+(AgPracDef[[#This Row],[YieldShifter2050]]-1)*AgPracDef[[#This Row],[ImplCoef]]</f>
        <v>1</v>
      </c>
      <c r="MK68" s="662">
        <f ca="1">1+(AgPracDef[[#This Row],[BiodivShifter2050]]-1)*AgPracDef[[#This Row],[ImplCoef]]</f>
        <v>1</v>
      </c>
      <c r="ML68" s="661">
        <f>SUMIFS(CropNatBioScore[BioScore],CropNatBioScore[Year],2014)</f>
        <v>95.975244045257597</v>
      </c>
      <c r="MM68" s="662">
        <f ca="1">IF(AgPracDef[[#This Row],[BioScoreBaseline]]*AgPracDef[[#This Row],[ShifterBio]]&lt;100,AgPracDef[[#This Row],[BioScoreBaseline]]*AgPracDef[[#This Row],[ShifterBio]],100)</f>
        <v>95.975244045257597</v>
      </c>
      <c r="NQ68" t="str">
        <f>INDEX(IrrArea_scen[IRR_SCEN],MATCH("x",IrrArea_scen[SELECTION],0),0)</f>
        <v>LowGrowth</v>
      </c>
      <c r="NR68" t="s">
        <v>1048</v>
      </c>
      <c r="NS68" t="str">
        <f>INDEX(IrrShareTarget[ImplTiming],MATCH(IrrShareDef[[#This Row],[IRR_SCEN]],IrrShareTarget[IRR_SCEN],0),0)</f>
        <v>Linear</v>
      </c>
      <c r="NT68">
        <v>2005</v>
      </c>
      <c r="NU68" s="469">
        <f>SUMIFS(IrrShareTarget[shirrcur],IrrShareTarget[Prod_group],IrrShareDef[[#This Row],[Prod_group]],IrrShareTarget[IRR_SCEN],IrrShareDef[[#This Row],[IRR_SCEN]])</f>
        <v>9.9504467750602006E-5</v>
      </c>
      <c r="NV68" s="469">
        <f>SUMIFS(IrrShareTarget[shirrtarget],IrrShareTarget[Prod_group],IrrShareDef[[#This Row],[Prod_group]],IrrShareTarget[IRR_SCEN],IrrShareDef[[#This Row],[IRR_SCEN]])</f>
        <v>0.1</v>
      </c>
      <c r="NW68" s="469">
        <f ca="1">SUMIFS(ImplCoefOptions[Share_2050],ImplCoefOptions[Year],IrrShareDef[[#This Row],[YEAR]],ImplCoefOptions[ImplTiming],IrrShareDef[[#This Row],[ImplTiming]])</f>
        <v>0</v>
      </c>
      <c r="NX6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69" spans="1:388" ht="19.5" customHeight="1" x14ac:dyDescent="0.25">
      <c r="A69" s="124"/>
      <c r="B69" t="s">
        <v>1012</v>
      </c>
      <c r="C69">
        <v>2030</v>
      </c>
      <c r="D6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69" s="124"/>
      <c r="F69" s="124"/>
      <c r="G69" s="124"/>
      <c r="J69" t="str">
        <f>ProjData_c!A40</f>
        <v>SSP5</v>
      </c>
      <c r="K69" t="str">
        <f>ProjData_c!B40</f>
        <v>2030</v>
      </c>
      <c r="L69" s="4">
        <f>ProjData_c!E40</f>
        <v>345411.89799999999</v>
      </c>
      <c r="M69" s="4">
        <f>ProjData_c!F40</f>
        <v>6.2582800000000001</v>
      </c>
      <c r="N69" s="4">
        <f>GdpPopTarget[[#This Row],[GDPT]]/GdpPopTarget[[#This Row],[POPT]]</f>
        <v>55192.784279386666</v>
      </c>
      <c r="O69" s="394">
        <f>UrbPopShare_c!C38</f>
        <v>89.126550190000003</v>
      </c>
      <c r="P69" s="4">
        <f>ProjData_c!C40</f>
        <v>1.3328314563566059</v>
      </c>
      <c r="Q69" s="4">
        <f>ProjData_c!D40</f>
        <v>1.0914716244026648</v>
      </c>
      <c r="R69" s="4">
        <f>SUMIFS(gdp_pop_hist[GDP_shift],gdp_pop_hist[YEAR],"2020")*GdpPopTarget[[#This Row],[GDP_shift_2020]]</f>
        <v>1.6932569543174951</v>
      </c>
      <c r="S69" s="4">
        <f>'1_data_demand'!$M$41*GdpPopTarget[[#This Row],[POP_Shift_2020]]</f>
        <v>1.1554162898988527</v>
      </c>
      <c r="U69" t="str">
        <f>Einc_proj_c!A38</f>
        <v>SSP1</v>
      </c>
      <c r="V69" t="str">
        <f>Einc_proj_c!B38</f>
        <v>fish</v>
      </c>
      <c r="W69" t="str">
        <f>Einc_proj_c!C38</f>
        <v>2010</v>
      </c>
      <c r="X69">
        <f>Einc_proj_c!D38</f>
        <v>0.46350028300000001</v>
      </c>
      <c r="AD69" t="s">
        <v>154</v>
      </c>
      <c r="AE69" s="455" t="s">
        <v>1029</v>
      </c>
      <c r="AF69" t="str">
        <f>CONCATENATE(DietTarget[[#This Row],[DietScen]],DietTarget[[#This Row],[PROD_GROUP]])</f>
        <v>GS_DietFISH</v>
      </c>
      <c r="AG69" t="str">
        <f>VLOOKUP(DietTarget[[#This Row],[DietScen]],DietImplRates[],2,FALSE)</f>
        <v>Other</v>
      </c>
      <c r="AH6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6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69" s="7">
        <f>IF(AND(DietTarget[[#This Row],[target]]&gt;0,DietTarget[[#This Row],[FAOCalibYear]]&gt;0),DietTarget[[#This Row],[target]]-DietTarget[[#This Row],[FAOCalibYear]],0)</f>
        <v>52.923504276456626</v>
      </c>
      <c r="AL69" t="str">
        <f>VLOOKUP("x",Diet_scen[],2,FALSE)</f>
        <v>NC_Diet</v>
      </c>
      <c r="AM69" s="457" t="s">
        <v>1029</v>
      </c>
      <c r="AN69" t="str">
        <f>IFERROR(VLOOKUP(DietScenDef[[#This Row],[DietScen]],DietImplRates[],2,FALSE),"")</f>
        <v>Other</v>
      </c>
      <c r="AO69">
        <v>2025</v>
      </c>
      <c r="AP69" s="7">
        <f>SUMIFS(DietTarget[FAOCalibYear],DietTarget[DietScen],DietScenDef[[#This Row],[DietScen]],DietTarget[PROD_GROUP],DietScenDef[[#This Row],[PROD_GROUP]])</f>
        <v>46.166909531952726</v>
      </c>
      <c r="AQ69">
        <f>SUMIFS(DietTarget[diff],DietTarget[DietScen],DietScenDef[[#This Row],[DietScen]],DietTarget[PROD_GROUP],DietScenDef[[#This Row],[PROD_GROUP]])</f>
        <v>23.083454765976356</v>
      </c>
      <c r="AR69" s="8">
        <f>SUMIFS(ImplCoefOptions[Share_2050],ImplCoefOptions[Year],DietScenDef[[#This Row],[Year]],ImplCoefOptions[ImplTiming],DietScenDef[[#This Row],[ImplTiming]])</f>
        <v>0.16666666666666666</v>
      </c>
      <c r="AS69">
        <f>DietScenDef[[#This Row],[current]]+DietScenDef[[#This Row],[ImplCoef]]*DietScenDef[[#This Row],[DiffTarget]]</f>
        <v>50.014151992948783</v>
      </c>
      <c r="AT69" s="6">
        <f>IF(DietScenDef[[#This Row],[Year]]&gt;CalibYear_Scen[CalibrationYear],IFERROR(DietScenDef[[#This Row],[Calc]]/DietScenDef[[#This Row],[current]],1),0)</f>
        <v>1.0833333333333333</v>
      </c>
      <c r="AW69" t="s">
        <v>285</v>
      </c>
      <c r="AX69" s="455" t="s">
        <v>1029</v>
      </c>
      <c r="AY69" s="456" t="str">
        <f>CONCATENATE(FLScenTarget[[#This Row],[FoodLossScen]],FLScenTarget[[#This Row],[Prod_group]])</f>
        <v>ReducedFISH</v>
      </c>
      <c r="AZ69" s="127" t="s">
        <v>1010</v>
      </c>
      <c r="BA69" s="508">
        <v>0.3</v>
      </c>
      <c r="BC69" t="str">
        <f>VLOOKUP("X",Scen_foodloss[[Selection]:[FoodLossScen]],2,FALSE)</f>
        <v>Reduced</v>
      </c>
      <c r="BD69" s="455" t="s">
        <v>1029</v>
      </c>
      <c r="BE69" s="456" t="str">
        <f>CONCATENATE(FoodLossTarget[[#This Row],[FoodLossScen]],FoodLossTarget[[#This Row],[Prod_group]])</f>
        <v>ReducedFISH</v>
      </c>
      <c r="BF69" t="str">
        <f>VLOOKUP(FoodLossTarget[[#This Row],[Scen_group]],FLScenTarget[[#All],[Scen_group]:[ImplTiming]],2,FALSE)</f>
        <v>Linear</v>
      </c>
      <c r="BG69" s="7">
        <v>2025</v>
      </c>
      <c r="BH69" s="8">
        <f>IFERROR(SUMIFS(FoodLossByGroup[ShLossDistribConso],FoodLossByGroup[PROD_GROUP],FoodLossTarget[[#This Row],[Prod_group]],FoodLossByGroup[REGION],FoodLossTarget[[#This Row],[Region]]),0)</f>
        <v>0.19009999999999999</v>
      </c>
      <c r="BI6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69" s="8">
        <f>IFERROR(SUMIFS(FoodLossByGroup[ShLossDistributionRetail],FoodLossByGroup[PROD_GROUP],FoodLossTarget[[#This Row],[Prod_group]],FoodLossByGroup[REGION],FoodLossTarget[[#This Row],[Region]]),0)/100</f>
        <v>0.09</v>
      </c>
      <c r="BK6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69" s="279">
        <f ca="1">SUMIFS(ImplCoefOptions[Share_2050],ImplCoefOptions[Year],FoodLossTarget[[#This Row],[Year]],ImplCoefOptions[ImplTiming],FoodLossTarget[[#This Row],[ImplTiming]])</f>
        <v>0.16666666666666669</v>
      </c>
      <c r="BM69" s="279">
        <f ca="1">FoodLossTarget[[#This Row],[Current]]+(FoodLossTarget[[#This Row],[Target]]-FoodLossTarget[[#This Row],[Current]])*FoodLossTarget[[#This Row],[ImplCoef]]</f>
        <v>0.18059499999999998</v>
      </c>
      <c r="BN69" s="279">
        <f ca="1">FoodLossTarget[[#This Row],[Current_retail]]+(FoodLossTarget[[#This Row],[Target_retail]]-FoodLossTarget[[#This Row],[Current_retail]])*FoodLossTarget[[#This Row],[ImplCoef]]</f>
        <v>8.5499999999999993E-2</v>
      </c>
      <c r="BO69" s="8" t="s">
        <v>5632</v>
      </c>
      <c r="CA69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69" t="str">
        <f t="shared" si="10"/>
        <v>Chicken</v>
      </c>
      <c r="CC69" t="str">
        <f>VLOOKUP(ImportDef[[#This Row],[Product]],Product_ImpScen[],2,FALSE)</f>
        <v>Linear</v>
      </c>
      <c r="CD69" s="152">
        <v>2010</v>
      </c>
      <c r="CE69" s="8">
        <f>SUMIFS(ImpScenTarget[ImportShare_cur],ImpScenTarget[Importscen],ImportDef[[#This Row],[ImportScen]],ImpScenTarget[Product],ImportDef[[#This Row],[Product]])</f>
        <v>4.8387096774193547E-2</v>
      </c>
      <c r="CF6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69" s="8">
        <f ca="1">SUMIFS(ImplCoefOptions[Share_2050],ImplCoefOptions[Year],ImportDef[[#This Row],[Year]],ImplCoefOptions[ImplTiming],ImportDef[[#This Row],[ImplTiming]])</f>
        <v>0</v>
      </c>
      <c r="CH69" s="8">
        <f ca="1">ImportDef[[#This Row],[Current]]+(ImportDef[[#This Row],[Target]]-ImportDef[[#This Row],[Current]])*ImportDef[[#This Row],[ImplCoef]]</f>
        <v>4.8387096774193547E-2</v>
      </c>
      <c r="DA69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69" t="str">
        <f>'SCENARIOS definition'!$CQ$37</f>
        <v>Rapeseed</v>
      </c>
      <c r="DC69" t="str">
        <f>VLOOKUP(ExportDef[[#This Row],[Product]],product_Exports[],2,FALSE)</f>
        <v>Linear</v>
      </c>
      <c r="DD69">
        <v>2010</v>
      </c>
      <c r="DE69" s="7">
        <f>SUMIFS(ExpScenTarget[Exports_cur],ExpScenTarget[Exportscen],ExportDef[[#This Row],[ExportScen]],ExpScenTarget[Product],ExportDef[[#This Row],[Product]])</f>
        <v>0</v>
      </c>
      <c r="DF69" s="7">
        <f>SUMIFS(ExpScenTarget[Exports_2050],ExpScenTarget[Exportscen],ExportDef[[#This Row],[ExportScen]],ExpScenTarget[Product],ExportDef[[#This Row],[Product]])</f>
        <v>0</v>
      </c>
      <c r="DG69" s="279">
        <f ca="1">SUMIFS(ImplCoefOptions[Share_2050],ImplCoefOptions[Year],ExportDef[[#This Row],[Year]],ImplCoefOptions[ImplTiming],ExportDef[[#This Row],[ImplTiming]])</f>
        <v>0</v>
      </c>
      <c r="DH69" s="7">
        <f ca="1">ExportDef[[#This Row],[Current]]+(ExportDef[[#This Row],[Target]]-ExportDef[[#This Row],[Current]])*ExportDef[[#This Row],[ImplCoef]]</f>
        <v>0</v>
      </c>
      <c r="DX69" t="str">
        <f>VLOOKUP(LivePdtyDef[[#This Row],[FPRODUCT]],Live_scen[],2,FALSE)</f>
        <v>LowGrowth</v>
      </c>
      <c r="DY69" s="354" t="s">
        <v>1038</v>
      </c>
      <c r="DZ69" s="354" t="s">
        <v>1054</v>
      </c>
      <c r="EA69" t="str">
        <f t="array" ref="EA69">VLOOKUP(LivePdtyDef[[#This Row],[LIVE_SCEN]]&amp;LivePdtyDef[[#This Row],[FPRODUCT]],CHOOSE({1,2}, LivePdtyTarget[LIVE_SCEN]&amp;LivePdtyTarget[FPRODUCT],LivePdtyTarget[ImplTiming]),2,FALSE)</f>
        <v>Linear</v>
      </c>
      <c r="EB69" s="354">
        <v>2010</v>
      </c>
      <c r="EC6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6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69" s="21">
        <f ca="1">SUMIFS(ImplCoefOptions[Share_2050],ImplCoefOptions[Year],LivePdtyDef[[#This Row],[YEAR]],ImplCoefOptions[ImplTiming],LivePdtyDef[[#This Row],[ImplTiming]])</f>
        <v>0</v>
      </c>
      <c r="EF6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879529422577614</v>
      </c>
      <c r="ER69" t="str" cm="1">
        <f t="array" ref="ER69">INDEX(Crop_scen[CROP_SCEN],MATCH("x",Crop_scen[SELECTION],0),0)</f>
        <v>NC_Cropprod</v>
      </c>
      <c r="ES69" t="s">
        <v>175</v>
      </c>
      <c r="ET69" t="str">
        <f>CONCATENATE(CropPdtyDef[[#This Row],[CROP_SCEN]],CropPdtyDef[[#This Row],[CROP]])</f>
        <v>NC_CropprodBarley</v>
      </c>
      <c r="EU69" t="str">
        <f>VLOOKUP(CropPdtyDef[[#This Row],[CROP_SCEN]],CropPdtyTarget[#All],2,FALSE)</f>
        <v>Linear</v>
      </c>
      <c r="EV69">
        <v>2010</v>
      </c>
      <c r="EW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2103497843794924</v>
      </c>
      <c r="EX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7080019166267375</v>
      </c>
      <c r="EY69" s="8">
        <f>SUMIFS(YieldPotential[RfYieldGap],YieldPotential[Crop],CropPdtyDef[[#This Row],[CROP]],YieldPotential[Year], CalibYear_Scen[CalibrationYear])</f>
        <v>0.46547589589946825</v>
      </c>
      <c r="EZ69" s="8">
        <f>SUMIFS(YieldPotential[IrrYieldGap],YieldPotential[Crop],CropPdtyDef[[#This Row],[CROP]],YieldPotential[Year], CalibYear_Scen[CalibrationYear])</f>
        <v>0.46547589589946825</v>
      </c>
      <c r="FA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9" s="21">
        <f ca="1">SUMIFS(ImplCoefOptions[Share_2050],ImplCoefOptions[Year],CropPdtyDef[[#This Row],[YEAR]],ImplCoefOptions[ImplTiming],CropPdtyDef[[#This Row],[ImplTiming]])</f>
        <v>0</v>
      </c>
      <c r="FC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9" s="7"/>
      <c r="FJ69" s="7"/>
      <c r="FK69" s="7"/>
      <c r="FL69" s="8"/>
      <c r="FM69" s="8"/>
      <c r="FN69" s="8"/>
      <c r="FU69" s="3"/>
      <c r="FV69" s="935"/>
      <c r="FW69" s="385"/>
      <c r="FX69" s="936"/>
      <c r="FY69" s="17"/>
      <c r="GA69" t="s">
        <v>5477</v>
      </c>
      <c r="GB69">
        <v>2010</v>
      </c>
      <c r="GC69" t="str">
        <f>VLOOKUP(AfforScenDef[[#This Row],[AFFORscen]],AfforTarget[],3,FALSE)</f>
        <v>Linear</v>
      </c>
      <c r="GD69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69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6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69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6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69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69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69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69" t="str">
        <f>VLOOKUP("x",Feed_scen[],2,FALSE)</f>
        <v>Decreasing</v>
      </c>
      <c r="GS69" t="s">
        <v>1045</v>
      </c>
      <c r="GT69">
        <v>2010</v>
      </c>
      <c r="GU69" s="6">
        <f ca="1">SUMIFS(ImplCoefOptions[Share_2050],ImplCoefOptions[Year],FeedScenDef[[#This Row],[YEAR]],ImplCoefOptions[ImplTiming],VLOOKUP(FeedScenDef[[#This Row],[CROP_SCEN]],FeedScenTarget[],3,FALSE))</f>
        <v>0</v>
      </c>
      <c r="GV69" s="6">
        <f ca="1">SUMIFS(FeedScenTarget[Feed_change],FeedScenTarget[ANIMAL],FeedScenDef[[#This Row],[ANIMAL]],FeedScenTarget[Feed_scen],FeedScenDef[[#This Row],[CROP_SCEN]])*FeedScenDef[[#This Row],[FeedImplRate]]</f>
        <v>0</v>
      </c>
      <c r="GX69" s="2" t="s">
        <v>133</v>
      </c>
      <c r="GY69" s="2" t="s">
        <v>1081</v>
      </c>
      <c r="GZ69" s="2">
        <v>2010</v>
      </c>
      <c r="HA69" s="2">
        <v>0</v>
      </c>
      <c r="HB69" s="2">
        <v>369.99999999999994</v>
      </c>
      <c r="HD69" t="str">
        <f>VLOOKUP("x",PathwaysSelection[],2,FALSE)</f>
        <v>NationalCommitments</v>
      </c>
      <c r="HE69" t="s">
        <v>1081</v>
      </c>
      <c r="HF69">
        <v>2010</v>
      </c>
      <c r="HG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9">
        <f>SUMIFS(FullDataTradeAdj[ExportsAdj],FullDataTradeAdj[Pathway],FinalTradeAdj[[#This Row],[Pathway]],FullDataTradeAdj[Product],FinalTradeAdj[[#This Row],[Product]],FullDataTradeAdj[Year],FinalTradeAdj[[#This Row],[Year]])</f>
        <v>369.99999999999994</v>
      </c>
      <c r="IC69" t="s">
        <v>5513</v>
      </c>
      <c r="ID69" t="s">
        <v>1019</v>
      </c>
      <c r="IE69" t="s">
        <v>1108</v>
      </c>
      <c r="IG69">
        <v>1.1474583286966931</v>
      </c>
      <c r="IH69" t="s">
        <v>1021</v>
      </c>
      <c r="II69" t="s">
        <v>1021</v>
      </c>
      <c r="IJ69">
        <v>1.0000726186149564</v>
      </c>
      <c r="IY69" t="str">
        <f>INDEX(PA_Scen[PA_scen],MATCH("x",PA_Scen[SELECTION],0),0)</f>
        <v>PAExpansion</v>
      </c>
      <c r="IZ69" t="s">
        <v>905</v>
      </c>
      <c r="JA69">
        <v>2010</v>
      </c>
      <c r="JB69" s="446" t="str">
        <f t="shared" si="8"/>
        <v>Linear</v>
      </c>
      <c r="JC69" s="8">
        <f ca="1">SUMIFS(ImplCoefOptions[Share_2050],ImplCoefOptions[Year],PATarget_def[[#This Row],[Year]],ImplCoefOptions[ImplTiming],PATarget_def[[#This Row],[Impltiming]])</f>
        <v>0</v>
      </c>
      <c r="JD69" cm="1">
        <f t="array" ref="JD6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69" cm="1">
        <f t="array" ref="JE6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6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W69" t="s">
        <v>393</v>
      </c>
      <c r="JX69" t="s">
        <v>1078</v>
      </c>
      <c r="JY69">
        <v>2050</v>
      </c>
      <c r="JZ69">
        <f>SUMIFS(BiofuelDataOECD[Value_1000T],BiofuelDataOECD[Time],"2010",BiofuelDataOECD[Fproduct],BiofuelScen_def[[#This Row],[Fproduct]])</f>
        <v>1E-4</v>
      </c>
      <c r="KA6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69" s="13" t="s">
        <v>1055</v>
      </c>
      <c r="LF69" s="432" t="s">
        <v>448</v>
      </c>
      <c r="LG69" s="432" t="str">
        <f>CONCATENATE(AgPracLookup[[#This Row],[SPAMgroup]],AgPracLookup[[#This Row],[AgPracScen]])</f>
        <v>pulsesEmbed_nat</v>
      </c>
      <c r="LH69" s="626" t="s">
        <v>1010</v>
      </c>
      <c r="LI69" s="632">
        <f>MAX(AgPracLookup[[#This Row],[AgPrac1Target]],AgPracLookup[[#This Row],[AgPrac2Target]],AgPracLookup[[#This Row],[AgPrac3Target]])</f>
        <v>0.7</v>
      </c>
      <c r="LJ69" s="432" t="s">
        <v>1079</v>
      </c>
      <c r="LK69" s="627">
        <v>0.7</v>
      </c>
      <c r="LL69" s="628"/>
      <c r="LM69" s="629"/>
      <c r="LN69" s="628"/>
      <c r="LO69" s="628"/>
      <c r="MB69" s="660" t="s">
        <v>1047</v>
      </c>
      <c r="MC69" t="str" cm="1">
        <f t="array" ref="MC69">INDEX(AgPractice_Scen[AgPrac_SCEN],MATCH("x",AgPractice_Scen[SELECTION],0),0)</f>
        <v>Cover_crops</v>
      </c>
      <c r="MD69" t="str">
        <f>CONCATENATE(AgPracDef[[#This Row],[SPAMgroup]],AgPracDef[[#This Row],[AgPracScen]])</f>
        <v>nutsCover_crops</v>
      </c>
      <c r="ME69" s="659">
        <v>2010</v>
      </c>
      <c r="MF6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6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69" s="662" t="str" cm="1">
        <f t="array" ref="MH69">INDEX(AgPracLookup[ImplTiming],MATCH(AgPracDef[[#This Row],[ProductScen]],AgPracLookup[ProductScen],0),0)</f>
        <v>Linear</v>
      </c>
      <c r="MI69" s="664">
        <f ca="1">SUMIFS(ImplCoefOptions[Share_2050],ImplCoefOptions[Year],AgPracDef[[#This Row],[Year]],ImplCoefOptions[ImplTiming],AgPracDef[[#This Row],[ImplTiming]])</f>
        <v>0</v>
      </c>
      <c r="MJ69" s="662">
        <f ca="1">1+(AgPracDef[[#This Row],[YieldShifter2050]]-1)*AgPracDef[[#This Row],[ImplCoef]]</f>
        <v>1</v>
      </c>
      <c r="MK69" s="662">
        <f ca="1">1+(AgPracDef[[#This Row],[BiodivShifter2050]]-1)*AgPracDef[[#This Row],[ImplCoef]]</f>
        <v>1</v>
      </c>
      <c r="ML69" s="661">
        <f>SUMIFS(CropNatBioScore[BioScore],CropNatBioScore[Year],2014)</f>
        <v>95.975244045257597</v>
      </c>
      <c r="MM69" s="662">
        <f ca="1">IF(AgPracDef[[#This Row],[BioScoreBaseline]]*AgPracDef[[#This Row],[ShifterBio]]&lt;100,AgPracDef[[#This Row],[BioScoreBaseline]]*AgPracDef[[#This Row],[ShifterBio]],100)</f>
        <v>95.975244045257597</v>
      </c>
      <c r="NQ69" t="str">
        <f>INDEX(IrrArea_scen[IRR_SCEN],MATCH("x",IrrArea_scen[SELECTION],0),0)</f>
        <v>LowGrowth</v>
      </c>
      <c r="NR69" t="s">
        <v>1048</v>
      </c>
      <c r="NS69" t="str">
        <f>INDEX(IrrShareTarget[ImplTiming],MATCH(IrrShareDef[[#This Row],[IRR_SCEN]],IrrShareTarget[IRR_SCEN],0),0)</f>
        <v>Linear</v>
      </c>
      <c r="NT69">
        <v>2010</v>
      </c>
      <c r="NU69" s="469">
        <f>SUMIFS(IrrShareTarget[shirrcur],IrrShareTarget[Prod_group],IrrShareDef[[#This Row],[Prod_group]],IrrShareTarget[IRR_SCEN],IrrShareDef[[#This Row],[IRR_SCEN]])</f>
        <v>9.9504467750602006E-5</v>
      </c>
      <c r="NV69" s="469">
        <f>SUMIFS(IrrShareTarget[shirrtarget],IrrShareTarget[Prod_group],IrrShareDef[[#This Row],[Prod_group]],IrrShareTarget[IRR_SCEN],IrrShareDef[[#This Row],[IRR_SCEN]])</f>
        <v>0.1</v>
      </c>
      <c r="NW69" s="469">
        <f ca="1">SUMIFS(ImplCoefOptions[Share_2050],ImplCoefOptions[Year],IrrShareDef[[#This Row],[YEAR]],ImplCoefOptions[ImplTiming],IrrShareDef[[#This Row],[ImplTiming]])</f>
        <v>0</v>
      </c>
      <c r="NX6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0" spans="1:388" ht="19.5" customHeight="1" x14ac:dyDescent="0.25">
      <c r="A70" s="124"/>
      <c r="B70" t="s">
        <v>1012</v>
      </c>
      <c r="C70">
        <v>2035</v>
      </c>
      <c r="D7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75</v>
      </c>
      <c r="E70" s="124"/>
      <c r="F70" s="124"/>
      <c r="G70" s="124"/>
      <c r="J70" t="str">
        <f>ProjData_c!A41</f>
        <v>SSP5</v>
      </c>
      <c r="K70" t="str">
        <f>ProjData_c!B41</f>
        <v>2035</v>
      </c>
      <c r="L70" s="4">
        <f>ProjData_c!E41</f>
        <v>398184.60399999999</v>
      </c>
      <c r="M70" s="4">
        <f>ProjData_c!F41</f>
        <v>6.5300100000000008</v>
      </c>
      <c r="N70" s="4">
        <f>GdpPopTarget[[#This Row],[GDPT]]/GdpPopTarget[[#This Row],[POPT]]</f>
        <v>60977.640769309684</v>
      </c>
      <c r="O70" s="394">
        <f>UrbPopShare_c!C39</f>
        <v>89.937715179999998</v>
      </c>
      <c r="P70" s="4">
        <f>ProjData_c!C41</f>
        <v>1.5364640555841491</v>
      </c>
      <c r="Q70" s="4">
        <f>ProjData_c!D41</f>
        <v>1.1388625344448708</v>
      </c>
      <c r="R70" s="4">
        <f>SUMIFS(gdp_pop_hist[GDP_shift],gdp_pop_hist[YEAR],"2020")*GdpPopTarget[[#This Row],[GDP_shift_2020]]</f>
        <v>1.9519560667396521</v>
      </c>
      <c r="S70" s="4">
        <f>'1_data_demand'!$M$41*GdpPopTarget[[#This Row],[POP_Shift_2020]]</f>
        <v>1.2055836311578274</v>
      </c>
      <c r="U70" t="str">
        <f>Einc_proj_c!A39</f>
        <v>SSP1</v>
      </c>
      <c r="V70" t="str">
        <f>Einc_proj_c!B39</f>
        <v>fish</v>
      </c>
      <c r="W70" t="str">
        <f>Einc_proj_c!C39</f>
        <v>2015</v>
      </c>
      <c r="X70">
        <f>Einc_proj_c!D39</f>
        <v>0.46350028300000001</v>
      </c>
      <c r="AD70" t="s">
        <v>154</v>
      </c>
      <c r="AE70" s="455" t="s">
        <v>1036</v>
      </c>
      <c r="AF70" t="str">
        <f>CONCATENATE(DietTarget[[#This Row],[DietScen]],DietTarget[[#This Row],[PROD_GROUP]])</f>
        <v>GS_DietFRUVEG</v>
      </c>
      <c r="AG70" t="str">
        <f>VLOOKUP(DietTarget[[#This Row],[DietScen]],DietImplRates[],2,FALSE)</f>
        <v>Other</v>
      </c>
      <c r="AH7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3.66170223831563</v>
      </c>
      <c r="AI7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70" s="7">
        <f>IF(AND(DietTarget[[#This Row],[target]]&gt;0,DietTarget[[#This Row],[FAOCalibYear]]&gt;0),DietTarget[[#This Row],[target]]-DietTarget[[#This Row],[FAOCalibYear]],0)</f>
        <v>131.83085111915781</v>
      </c>
      <c r="AL70" t="str">
        <f>VLOOKUP("x",Diet_scen[],2,FALSE)</f>
        <v>NC_Diet</v>
      </c>
      <c r="AM70" s="457" t="s">
        <v>1036</v>
      </c>
      <c r="AN70" t="str">
        <f>IFERROR(VLOOKUP(DietScenDef[[#This Row],[DietScen]],DietImplRates[],2,FALSE),"")</f>
        <v>Other</v>
      </c>
      <c r="AO70">
        <v>2025</v>
      </c>
      <c r="AP70" s="7">
        <f>SUMIFS(DietTarget[FAOCalibYear],DietTarget[DietScen],DietScenDef[[#This Row],[DietScen]],DietTarget[PROD_GROUP],DietScenDef[[#This Row],[PROD_GROUP]])</f>
        <v>131.83085111915781</v>
      </c>
      <c r="AQ70">
        <f>SUMIFS(DietTarget[diff],DietTarget[DietScen],DietScenDef[[#This Row],[DietScen]],DietTarget[PROD_GROUP],DietScenDef[[#This Row],[PROD_GROUP]])</f>
        <v>65.915425559578892</v>
      </c>
      <c r="AR70" s="8">
        <f>SUMIFS(ImplCoefOptions[Share_2050],ImplCoefOptions[Year],DietScenDef[[#This Row],[Year]],ImplCoefOptions[ImplTiming],DietScenDef[[#This Row],[ImplTiming]])</f>
        <v>0.16666666666666666</v>
      </c>
      <c r="AS70">
        <f>DietScenDef[[#This Row],[current]]+DietScenDef[[#This Row],[ImplCoef]]*DietScenDef[[#This Row],[DiffTarget]]</f>
        <v>142.81675537908762</v>
      </c>
      <c r="AT70" s="6">
        <f>IF(DietScenDef[[#This Row],[Year]]&gt;CalibYear_Scen[CalibrationYear],IFERROR(DietScenDef[[#This Row],[Calc]]/DietScenDef[[#This Row],[current]],1),0)</f>
        <v>1.0833333333333333</v>
      </c>
      <c r="AW70" t="s">
        <v>285</v>
      </c>
      <c r="AX70" s="455" t="s">
        <v>1036</v>
      </c>
      <c r="AY70" s="456" t="str">
        <f>CONCATENATE(FLScenTarget[[#This Row],[FoodLossScen]],FLScenTarget[[#This Row],[Prod_group]])</f>
        <v>ReducedFRUVEG</v>
      </c>
      <c r="AZ70" s="127" t="s">
        <v>1010</v>
      </c>
      <c r="BA70" s="508">
        <v>0.3</v>
      </c>
      <c r="BC70" t="str">
        <f>VLOOKUP("X",Scen_foodloss[[Selection]:[FoodLossScen]],2,FALSE)</f>
        <v>Reduced</v>
      </c>
      <c r="BD70" s="455" t="s">
        <v>1036</v>
      </c>
      <c r="BE70" s="456" t="str">
        <f>CONCATENATE(FoodLossTarget[[#This Row],[FoodLossScen]],FoodLossTarget[[#This Row],[Prod_group]])</f>
        <v>ReducedFRUVEG</v>
      </c>
      <c r="BF70" t="str">
        <f>VLOOKUP(FoodLossTarget[[#This Row],[Scen_group]],FLScenTarget[[#All],[Scen_group]:[ImplTiming]],2,FALSE)</f>
        <v>Linear</v>
      </c>
      <c r="BG70" s="7">
        <v>2025</v>
      </c>
      <c r="BH70" s="8">
        <f>IFERROR(SUMIFS(FoodLossByGroup[ShLossDistribConso],FoodLossByGroup[PROD_GROUP],FoodLossTarget[[#This Row],[Prod_group]],FoodLossByGroup[REGION],FoodLossTarget[[#This Row],[Region]]),0)</f>
        <v>0.27100000000000002</v>
      </c>
      <c r="BI7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70" s="8">
        <f>IFERROR(SUMIFS(FoodLossByGroup[ShLossDistributionRetail],FoodLossByGroup[PROD_GROUP],FoodLossTarget[[#This Row],[Prod_group]],FoodLossByGroup[REGION],FoodLossTarget[[#This Row],[Region]]),0)/100</f>
        <v>0.1</v>
      </c>
      <c r="BK7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70" s="279">
        <f ca="1">SUMIFS(ImplCoefOptions[Share_2050],ImplCoefOptions[Year],FoodLossTarget[[#This Row],[Year]],ImplCoefOptions[ImplTiming],FoodLossTarget[[#This Row],[ImplTiming]])</f>
        <v>0.16666666666666669</v>
      </c>
      <c r="BM70" s="279">
        <f ca="1">FoodLossTarget[[#This Row],[Current]]+(FoodLossTarget[[#This Row],[Target]]-FoodLossTarget[[#This Row],[Current]])*FoodLossTarget[[#This Row],[ImplCoef]]</f>
        <v>0.25745000000000001</v>
      </c>
      <c r="BN70" s="279">
        <f ca="1">FoodLossTarget[[#This Row],[Current_retail]]+(FoodLossTarget[[#This Row],[Target_retail]]-FoodLossTarget[[#This Row],[Current_retail]])*FoodLossTarget[[#This Row],[ImplCoef]]</f>
        <v>9.5000000000000001E-2</v>
      </c>
      <c r="BO70" s="8" t="s">
        <v>5632</v>
      </c>
      <c r="CA70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0" t="str">
        <f t="shared" si="10"/>
        <v>Chicken</v>
      </c>
      <c r="CC70" t="str">
        <f>VLOOKUP(ImportDef[[#This Row],[Product]],Product_ImpScen[],2,FALSE)</f>
        <v>Linear</v>
      </c>
      <c r="CD70" s="152">
        <v>2015</v>
      </c>
      <c r="CE70" s="8">
        <f>SUMIFS(ImpScenTarget[ImportShare_cur],ImpScenTarget[Importscen],ImportDef[[#This Row],[ImportScen]],ImpScenTarget[Product],ImportDef[[#This Row],[Product]])</f>
        <v>4.8387096774193547E-2</v>
      </c>
      <c r="CF7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0" s="8">
        <f ca="1">SUMIFS(ImplCoefOptions[Share_2050],ImplCoefOptions[Year],ImportDef[[#This Row],[Year]],ImplCoefOptions[ImplTiming],ImportDef[[#This Row],[ImplTiming]])</f>
        <v>0</v>
      </c>
      <c r="CH70" s="8">
        <f ca="1">ImportDef[[#This Row],[Current]]+(ImportDef[[#This Row],[Target]]-ImportDef[[#This Row],[Current]])*ImportDef[[#This Row],[ImplCoef]]</f>
        <v>4.8387096774193547E-2</v>
      </c>
      <c r="DA70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0" t="str">
        <f>'SCENARIOS definition'!$CQ$37</f>
        <v>Rapeseed</v>
      </c>
      <c r="DC70" t="str">
        <f>VLOOKUP(ExportDef[[#This Row],[Product]],product_Exports[],2,FALSE)</f>
        <v>Linear</v>
      </c>
      <c r="DD70">
        <v>2015</v>
      </c>
      <c r="DE70" s="7">
        <f>SUMIFS(ExpScenTarget[Exports_cur],ExpScenTarget[Exportscen],ExportDef[[#This Row],[ExportScen]],ExpScenTarget[Product],ExportDef[[#This Row],[Product]])</f>
        <v>0</v>
      </c>
      <c r="DF70" s="7">
        <f>SUMIFS(ExpScenTarget[Exports_2050],ExpScenTarget[Exportscen],ExportDef[[#This Row],[ExportScen]],ExpScenTarget[Product],ExportDef[[#This Row],[Product]])</f>
        <v>0</v>
      </c>
      <c r="DG70" s="279">
        <f ca="1">SUMIFS(ImplCoefOptions[Share_2050],ImplCoefOptions[Year],ExportDef[[#This Row],[Year]],ImplCoefOptions[ImplTiming],ExportDef[[#This Row],[ImplTiming]])</f>
        <v>0</v>
      </c>
      <c r="DH70" s="7">
        <f ca="1">ExportDef[[#This Row],[Current]]+(ExportDef[[#This Row],[Target]]-ExportDef[[#This Row],[Current]])*ExportDef[[#This Row],[ImplCoef]]</f>
        <v>0</v>
      </c>
      <c r="DX70" t="str">
        <f>VLOOKUP(LivePdtyDef[[#This Row],[FPRODUCT]],Live_scen[],2,FALSE)</f>
        <v>LowGrowth</v>
      </c>
      <c r="DY70" s="354" t="s">
        <v>1038</v>
      </c>
      <c r="DZ70" s="354" t="s">
        <v>1054</v>
      </c>
      <c r="EA70" t="str">
        <f t="array" ref="EA70">VLOOKUP(LivePdtyDef[[#This Row],[LIVE_SCEN]]&amp;LivePdtyDef[[#This Row],[FPRODUCT]],CHOOSE({1,2}, LivePdtyTarget[LIVE_SCEN]&amp;LivePdtyTarget[FPRODUCT],LivePdtyTarget[ImplTiming]),2,FALSE)</f>
        <v>Linear</v>
      </c>
      <c r="EB70" s="354">
        <v>2015</v>
      </c>
      <c r="EC7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0" s="21">
        <f ca="1">SUMIFS(ImplCoefOptions[Share_2050],ImplCoefOptions[Year],LivePdtyDef[[#This Row],[YEAR]],ImplCoefOptions[ImplTiming],LivePdtyDef[[#This Row],[ImplTiming]])</f>
        <v>0</v>
      </c>
      <c r="EF7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722675612076266</v>
      </c>
      <c r="ER70" t="str" cm="1">
        <f t="array" ref="ER70">INDEX(Crop_scen[CROP_SCEN],MATCH("x",Crop_scen[SELECTION],0),0)</f>
        <v>NC_Cropprod</v>
      </c>
      <c r="ES70" t="s">
        <v>175</v>
      </c>
      <c r="ET70" t="str">
        <f>CONCATENATE(CropPdtyDef[[#This Row],[CROP_SCEN]],CropPdtyDef[[#This Row],[CROP]])</f>
        <v>NC_CropprodBarley</v>
      </c>
      <c r="EU70" t="str">
        <f>VLOOKUP(CropPdtyDef[[#This Row],[CROP_SCEN]],CropPdtyTarget[#All],2,FALSE)</f>
        <v>Linear</v>
      </c>
      <c r="EV70">
        <v>2015</v>
      </c>
      <c r="EW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74313551815766</v>
      </c>
      <c r="EX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773294951284319</v>
      </c>
      <c r="EY70" s="8">
        <f>SUMIFS(YieldPotential[RfYieldGap],YieldPotential[Crop],CropPdtyDef[[#This Row],[CROP]],YieldPotential[Year], CalibYear_Scen[CalibrationYear])</f>
        <v>0.46547589589946825</v>
      </c>
      <c r="EZ70" s="8">
        <f>SUMIFS(YieldPotential[IrrYieldGap],YieldPotential[Crop],CropPdtyDef[[#This Row],[CROP]],YieldPotential[Year], CalibYear_Scen[CalibrationYear])</f>
        <v>0.46547589589946825</v>
      </c>
      <c r="FA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0" s="21">
        <f ca="1">SUMIFS(ImplCoefOptions[Share_2050],ImplCoefOptions[Year],CropPdtyDef[[#This Row],[YEAR]],ImplCoefOptions[ImplTiming],CropPdtyDef[[#This Row],[ImplTiming]])</f>
        <v>0</v>
      </c>
      <c r="FC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0" s="7"/>
      <c r="FJ70" s="7"/>
      <c r="FK70" s="7"/>
      <c r="FL70" s="8"/>
      <c r="FM70" s="8"/>
      <c r="FN70" s="8"/>
      <c r="FU70" s="3"/>
      <c r="FV70" s="935"/>
      <c r="FW70" s="385"/>
      <c r="FX70" s="936"/>
      <c r="FY70" s="17"/>
      <c r="GA70" t="s">
        <v>5477</v>
      </c>
      <c r="GB70">
        <v>2015</v>
      </c>
      <c r="GC70" t="str">
        <f>VLOOKUP(AfforScenDef[[#This Row],[AFFORscen]],AfforTarget[],3,FALSE)</f>
        <v>Linear</v>
      </c>
      <c r="GD70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0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0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0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0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0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0" t="str">
        <f>VLOOKUP("x",Feed_scen[],2,FALSE)</f>
        <v>Decreasing</v>
      </c>
      <c r="GS70" t="s">
        <v>1045</v>
      </c>
      <c r="GT70">
        <v>2015</v>
      </c>
      <c r="GU70" s="6">
        <f ca="1">SUMIFS(ImplCoefOptions[Share_2050],ImplCoefOptions[Year],FeedScenDef[[#This Row],[YEAR]],ImplCoefOptions[ImplTiming],VLOOKUP(FeedScenDef[[#This Row],[CROP_SCEN]],FeedScenTarget[],3,FALSE))</f>
        <v>0</v>
      </c>
      <c r="GV70" s="6">
        <f ca="1">SUMIFS(FeedScenTarget[Feed_change],FeedScenTarget[ANIMAL],FeedScenDef[[#This Row],[ANIMAL]],FeedScenTarget[Feed_scen],FeedScenDef[[#This Row],[CROP_SCEN]])*FeedScenDef[[#This Row],[FeedImplRate]]</f>
        <v>0</v>
      </c>
      <c r="GX70" s="2" t="s">
        <v>133</v>
      </c>
      <c r="GY70" s="2" t="s">
        <v>1081</v>
      </c>
      <c r="GZ70" s="2">
        <v>2015</v>
      </c>
      <c r="HA70" s="2">
        <v>0</v>
      </c>
      <c r="HB70" s="2">
        <v>263.99999999999994</v>
      </c>
      <c r="HD70" t="str">
        <f>VLOOKUP("x",PathwaysSelection[],2,FALSE)</f>
        <v>NationalCommitments</v>
      </c>
      <c r="HE70" t="s">
        <v>1081</v>
      </c>
      <c r="HF70">
        <v>2015</v>
      </c>
      <c r="HG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">
        <f>SUMIFS(FullDataTradeAdj[ExportsAdj],FullDataTradeAdj[Pathway],FinalTradeAdj[[#This Row],[Pathway]],FullDataTradeAdj[Product],FinalTradeAdj[[#This Row],[Product]],FullDataTradeAdj[Year],FinalTradeAdj[[#This Row],[Year]])</f>
        <v>263.99999999999994</v>
      </c>
      <c r="IC70" t="s">
        <v>5528</v>
      </c>
      <c r="ID70" t="s">
        <v>1032</v>
      </c>
      <c r="IE70" t="s">
        <v>1020</v>
      </c>
      <c r="IF70">
        <v>1</v>
      </c>
      <c r="IG70">
        <v>1</v>
      </c>
      <c r="IH70" t="s">
        <v>1021</v>
      </c>
      <c r="II70" t="s">
        <v>1021</v>
      </c>
      <c r="IY70" t="str">
        <f>INDEX(PA_Scen[PA_scen],MATCH("x",PA_Scen[SELECTION],0),0)</f>
        <v>PAExpansion</v>
      </c>
      <c r="IZ70" t="s">
        <v>905</v>
      </c>
      <c r="JA70">
        <v>2015</v>
      </c>
      <c r="JB70" s="446" t="str">
        <f t="shared" si="8"/>
        <v>Linear</v>
      </c>
      <c r="JC70" s="8">
        <f ca="1">SUMIFS(ImplCoefOptions[Share_2050],ImplCoefOptions[Year],PATarget_def[[#This Row],[Year]],ImplCoefOptions[ImplTiming],PATarget_def[[#This Row],[Impltiming]])</f>
        <v>0</v>
      </c>
      <c r="JD70" cm="1">
        <f t="array" ref="JD7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70" cm="1">
        <f t="array" ref="JE7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7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W70" t="s">
        <v>393</v>
      </c>
      <c r="JX70" t="s">
        <v>1082</v>
      </c>
      <c r="JY70">
        <v>2010</v>
      </c>
      <c r="JZ70">
        <f>SUMIFS(BiofuelDataOECD[Value_1000T],BiofuelDataOECD[Time],"2010",BiofuelDataOECD[Fproduct],BiofuelScen_def[[#This Row],[Fproduct]])</f>
        <v>3.0000000000000003E-4</v>
      </c>
      <c r="KA7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0" s="13" t="s">
        <v>1060</v>
      </c>
      <c r="LF70" s="432" t="s">
        <v>448</v>
      </c>
      <c r="LG70" s="432" t="str">
        <f>CONCATENATE(AgPracLookup[[#This Row],[SPAMgroup]],AgPracLookup[[#This Row],[AgPracScen]])</f>
        <v>roots&amp;tubers or starchy rootsEmbed_nat</v>
      </c>
      <c r="LH70" s="626" t="s">
        <v>1010</v>
      </c>
      <c r="LI70" s="632">
        <f>MAX(AgPracLookup[[#This Row],[AgPrac1Target]],AgPracLookup[[#This Row],[AgPrac2Target]],AgPracLookup[[#This Row],[AgPrac3Target]])</f>
        <v>0</v>
      </c>
      <c r="LJ70" s="432" t="s">
        <v>1079</v>
      </c>
      <c r="LK70" s="627"/>
      <c r="LL70" s="628"/>
      <c r="LM70" s="629"/>
      <c r="LN70" s="628"/>
      <c r="LO70" s="628"/>
      <c r="MB70" s="660" t="s">
        <v>1047</v>
      </c>
      <c r="MC70" t="str" cm="1">
        <f t="array" ref="MC70">INDEX(AgPractice_Scen[AgPrac_SCEN],MATCH("x",AgPractice_Scen[SELECTION],0),0)</f>
        <v>Cover_crops</v>
      </c>
      <c r="MD70" t="str">
        <f>CONCATENATE(AgPracDef[[#This Row],[SPAMgroup]],AgPracDef[[#This Row],[AgPracScen]])</f>
        <v>nutsCover_crops</v>
      </c>
      <c r="ME70" s="659">
        <v>2015</v>
      </c>
      <c r="MF7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0" s="662" t="str" cm="1">
        <f t="array" ref="MH70">INDEX(AgPracLookup[ImplTiming],MATCH(AgPracDef[[#This Row],[ProductScen]],AgPracLookup[ProductScen],0),0)</f>
        <v>Linear</v>
      </c>
      <c r="MI70" s="664">
        <f ca="1">SUMIFS(ImplCoefOptions[Share_2050],ImplCoefOptions[Year],AgPracDef[[#This Row],[Year]],ImplCoefOptions[ImplTiming],AgPracDef[[#This Row],[ImplTiming]])</f>
        <v>0</v>
      </c>
      <c r="MJ70" s="662">
        <f ca="1">1+(AgPracDef[[#This Row],[YieldShifter2050]]-1)*AgPracDef[[#This Row],[ImplCoef]]</f>
        <v>1</v>
      </c>
      <c r="MK70" s="662">
        <f ca="1">1+(AgPracDef[[#This Row],[BiodivShifter2050]]-1)*AgPracDef[[#This Row],[ImplCoef]]</f>
        <v>1</v>
      </c>
      <c r="ML70" s="661">
        <f>SUMIFS(CropNatBioScore[BioScore],CropNatBioScore[Year],2014)</f>
        <v>95.975244045257597</v>
      </c>
      <c r="MM70" s="662">
        <f ca="1">IF(AgPracDef[[#This Row],[BioScoreBaseline]]*AgPracDef[[#This Row],[ShifterBio]]&lt;100,AgPracDef[[#This Row],[BioScoreBaseline]]*AgPracDef[[#This Row],[ShifterBio]],100)</f>
        <v>95.975244045257597</v>
      </c>
      <c r="NQ70" t="str">
        <f>INDEX(IrrArea_scen[IRR_SCEN],MATCH("x",IrrArea_scen[SELECTION],0),0)</f>
        <v>LowGrowth</v>
      </c>
      <c r="NR70" t="s">
        <v>1048</v>
      </c>
      <c r="NS70" t="str">
        <f>INDEX(IrrShareTarget[ImplTiming],MATCH(IrrShareDef[[#This Row],[IRR_SCEN]],IrrShareTarget[IRR_SCEN],0),0)</f>
        <v>Linear</v>
      </c>
      <c r="NT70">
        <v>2015</v>
      </c>
      <c r="NU70" s="469">
        <f>SUMIFS(IrrShareTarget[shirrcur],IrrShareTarget[Prod_group],IrrShareDef[[#This Row],[Prod_group]],IrrShareTarget[IRR_SCEN],IrrShareDef[[#This Row],[IRR_SCEN]])</f>
        <v>9.9504467750602006E-5</v>
      </c>
      <c r="NV70" s="469">
        <f>SUMIFS(IrrShareTarget[shirrtarget],IrrShareTarget[Prod_group],IrrShareDef[[#This Row],[Prod_group]],IrrShareTarget[IRR_SCEN],IrrShareDef[[#This Row],[IRR_SCEN]])</f>
        <v>0.1</v>
      </c>
      <c r="NW70" s="469">
        <f ca="1">SUMIFS(ImplCoefOptions[Share_2050],ImplCoefOptions[Year],IrrShareDef[[#This Row],[YEAR]],ImplCoefOptions[ImplTiming],IrrShareDef[[#This Row],[ImplTiming]])</f>
        <v>0</v>
      </c>
      <c r="NX7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1" spans="1:388" ht="19.5" customHeight="1" x14ac:dyDescent="0.25">
      <c r="A71" s="124"/>
      <c r="B71" t="s">
        <v>1012</v>
      </c>
      <c r="C71">
        <v>2040</v>
      </c>
      <c r="D7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1" s="124"/>
      <c r="F71" s="124"/>
      <c r="G71" s="124"/>
      <c r="J71" t="str">
        <f>ProjData_c!A42</f>
        <v>SSP5</v>
      </c>
      <c r="K71" t="str">
        <f>ProjData_c!B42</f>
        <v>2040</v>
      </c>
      <c r="L71" s="4">
        <f>ProjData_c!E42</f>
        <v>456629.99</v>
      </c>
      <c r="M71" s="4">
        <f>ProjData_c!F42</f>
        <v>6.8097500000000002</v>
      </c>
      <c r="N71" s="4">
        <f>GdpPopTarget[[#This Row],[GDPT]]/GdpPopTarget[[#This Row],[POPT]]</f>
        <v>67055.323616872862</v>
      </c>
      <c r="O71" s="394">
        <f>UrbPopShare_c!C40</f>
        <v>90.683551780000002</v>
      </c>
      <c r="P71" s="4">
        <f>ProjData_c!C42</f>
        <v>1.7619856701861567</v>
      </c>
      <c r="Q71" s="4">
        <f>ProjData_c!D42</f>
        <v>1.1876504238027137</v>
      </c>
      <c r="R71" s="4">
        <f>SUMIFS(gdp_pop_hist[GDP_shift],gdp_pop_hist[YEAR],"2020")*GdpPopTarget[[#This Row],[GDP_shift_2020]]</f>
        <v>2.2384634420364646</v>
      </c>
      <c r="S71" s="4">
        <f>'1_data_demand'!$M$41*GdpPopTarget[[#This Row],[POP_Shift_2020]]</f>
        <v>1.2572297947900561</v>
      </c>
      <c r="U71" t="str">
        <f>Einc_proj_c!A40</f>
        <v>SSP1</v>
      </c>
      <c r="V71" t="str">
        <f>Einc_proj_c!B40</f>
        <v>fish</v>
      </c>
      <c r="W71" t="str">
        <f>Einc_proj_c!C40</f>
        <v>2020</v>
      </c>
      <c r="X71">
        <f>Einc_proj_c!D40</f>
        <v>0.46350028300000001</v>
      </c>
      <c r="AD71" t="s">
        <v>154</v>
      </c>
      <c r="AE71" s="455" t="s">
        <v>1043</v>
      </c>
      <c r="AF71" t="str">
        <f>CONCATENATE(DietTarget[[#This Row],[DietScen]],DietTarget[[#This Row],[PROD_GROUP]])</f>
        <v>GS_DietPORK</v>
      </c>
      <c r="AG71" t="str">
        <f>VLOOKUP(DietTarget[[#This Row],[DietScen]],DietImplRates[],2,FALSE)</f>
        <v>Other</v>
      </c>
      <c r="AH7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3.075017932563185</v>
      </c>
      <c r="AI7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71" s="7">
        <f>IF(AND(DietTarget[[#This Row],[target]]&gt;0,DietTarget[[#This Row],[FAOCalibYear]]&gt;0),DietTarget[[#This Row],[target]]-DietTarget[[#This Row],[FAOCalibYear]],0)</f>
        <v>-93.075017932563185</v>
      </c>
      <c r="AL71" t="str">
        <f>VLOOKUP("x",Diet_scen[],2,FALSE)</f>
        <v>NC_Diet</v>
      </c>
      <c r="AM71" s="457" t="s">
        <v>1043</v>
      </c>
      <c r="AN71" t="str">
        <f>IFERROR(VLOOKUP(DietScenDef[[#This Row],[DietScen]],DietImplRates[],2,FALSE),"")</f>
        <v>Other</v>
      </c>
      <c r="AO71">
        <v>2025</v>
      </c>
      <c r="AP71" s="7">
        <f>SUMIFS(DietTarget[FAOCalibYear],DietTarget[DietScen],DietScenDef[[#This Row],[DietScen]],DietTarget[PROD_GROUP],DietScenDef[[#This Row],[PROD_GROUP]])</f>
        <v>186.15003586512637</v>
      </c>
      <c r="AQ71">
        <f>SUMIFS(DietTarget[diff],DietTarget[DietScen],DietScenDef[[#This Row],[DietScen]],DietTarget[PROD_GROUP],DietScenDef[[#This Row],[PROD_GROUP]])</f>
        <v>-74.460014346050556</v>
      </c>
      <c r="AR71" s="8">
        <f>SUMIFS(ImplCoefOptions[Share_2050],ImplCoefOptions[Year],DietScenDef[[#This Row],[Year]],ImplCoefOptions[ImplTiming],DietScenDef[[#This Row],[ImplTiming]])</f>
        <v>0.16666666666666666</v>
      </c>
      <c r="AS71">
        <f>DietScenDef[[#This Row],[current]]+DietScenDef[[#This Row],[ImplCoef]]*DietScenDef[[#This Row],[DiffTarget]]</f>
        <v>173.74003347411795</v>
      </c>
      <c r="AT71" s="6">
        <f>IF(DietScenDef[[#This Row],[Year]]&gt;CalibYear_Scen[CalibrationYear],IFERROR(DietScenDef[[#This Row],[Calc]]/DietScenDef[[#This Row],[current]],1),0)</f>
        <v>0.93333333333333335</v>
      </c>
      <c r="AW71" t="s">
        <v>285</v>
      </c>
      <c r="AX71" s="455" t="s">
        <v>1043</v>
      </c>
      <c r="AY71" s="456" t="str">
        <f>CONCATENATE(FLScenTarget[[#This Row],[FoodLossScen]],FLScenTarget[[#This Row],[Prod_group]])</f>
        <v>ReducedPORK</v>
      </c>
      <c r="AZ71" s="127" t="s">
        <v>1010</v>
      </c>
      <c r="BA71" s="508">
        <v>0.3</v>
      </c>
      <c r="BC71" t="str">
        <f>VLOOKUP("X",Scen_foodloss[[Selection]:[FoodLossScen]],2,FALSE)</f>
        <v>Reduced</v>
      </c>
      <c r="BD71" s="455" t="s">
        <v>1043</v>
      </c>
      <c r="BE71" s="456" t="str">
        <f>CONCATENATE(FoodLossTarget[[#This Row],[FoodLossScen]],FoodLossTarget[[#This Row],[Prod_group]])</f>
        <v>ReducedPORK</v>
      </c>
      <c r="BF71" t="str">
        <f>VLOOKUP(FoodLossTarget[[#This Row],[Scen_group]],FLScenTarget[[#All],[Scen_group]:[ImplTiming]],2,FALSE)</f>
        <v>Linear</v>
      </c>
      <c r="BG71" s="7">
        <v>2025</v>
      </c>
      <c r="BH71" s="8">
        <f>IFERROR(SUMIFS(FoodLossByGroup[ShLossDistribConso],FoodLossByGroup[PROD_GROUP],FoodLossTarget[[#This Row],[Prod_group]],FoodLossByGroup[REGION],FoodLossTarget[[#This Row],[Region]]),0)</f>
        <v>0</v>
      </c>
      <c r="BI7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1" s="8">
        <f>IFERROR(SUMIFS(FoodLossByGroup[ShLossDistributionRetail],FoodLossByGroup[PROD_GROUP],FoodLossTarget[[#This Row],[Prod_group]],FoodLossByGroup[REGION],FoodLossTarget[[#This Row],[Region]]),0)/100</f>
        <v>0</v>
      </c>
      <c r="BK7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1" s="279">
        <f ca="1">SUMIFS(ImplCoefOptions[Share_2050],ImplCoefOptions[Year],FoodLossTarget[[#This Row],[Year]],ImplCoefOptions[ImplTiming],FoodLossTarget[[#This Row],[ImplTiming]])</f>
        <v>0.16666666666666669</v>
      </c>
      <c r="BM71" s="279">
        <f ca="1">FoodLossTarget[[#This Row],[Current]]+(FoodLossTarget[[#This Row],[Target]]-FoodLossTarget[[#This Row],[Current]])*FoodLossTarget[[#This Row],[ImplCoef]]</f>
        <v>0</v>
      </c>
      <c r="BN71" s="279">
        <f ca="1">FoodLossTarget[[#This Row],[Current_retail]]+(FoodLossTarget[[#This Row],[Target_retail]]-FoodLossTarget[[#This Row],[Current_retail]])*FoodLossTarget[[#This Row],[ImplCoef]]</f>
        <v>0</v>
      </c>
      <c r="BO71" s="8" t="s">
        <v>5632</v>
      </c>
      <c r="CA71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1" t="str">
        <f t="shared" si="10"/>
        <v>Chicken</v>
      </c>
      <c r="CC71" t="str">
        <f>VLOOKUP(ImportDef[[#This Row],[Product]],Product_ImpScen[],2,FALSE)</f>
        <v>Linear</v>
      </c>
      <c r="CD71" s="152">
        <v>2020</v>
      </c>
      <c r="CE71" s="8">
        <f>SUMIFS(ImpScenTarget[ImportShare_cur],ImpScenTarget[Importscen],ImportDef[[#This Row],[ImportScen]],ImpScenTarget[Product],ImportDef[[#This Row],[Product]])</f>
        <v>4.8387096774193547E-2</v>
      </c>
      <c r="CF7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1" s="8">
        <f ca="1">SUMIFS(ImplCoefOptions[Share_2050],ImplCoefOptions[Year],ImportDef[[#This Row],[Year]],ImplCoefOptions[ImplTiming],ImportDef[[#This Row],[ImplTiming]])</f>
        <v>0</v>
      </c>
      <c r="CH71" s="8">
        <f ca="1">ImportDef[[#This Row],[Current]]+(ImportDef[[#This Row],[Target]]-ImportDef[[#This Row],[Current]])*ImportDef[[#This Row],[ImplCoef]]</f>
        <v>4.8387096774193547E-2</v>
      </c>
      <c r="DA71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1" t="str">
        <f>'SCENARIOS definition'!$CQ$37</f>
        <v>Rapeseed</v>
      </c>
      <c r="DC71" t="str">
        <f>VLOOKUP(ExportDef[[#This Row],[Product]],product_Exports[],2,FALSE)</f>
        <v>Linear</v>
      </c>
      <c r="DD71">
        <v>2020</v>
      </c>
      <c r="DE71" s="7">
        <f>SUMIFS(ExpScenTarget[Exports_cur],ExpScenTarget[Exportscen],ExportDef[[#This Row],[ExportScen]],ExpScenTarget[Product],ExportDef[[#This Row],[Product]])</f>
        <v>0</v>
      </c>
      <c r="DF71" s="7">
        <f>SUMIFS(ExpScenTarget[Exports_2050],ExpScenTarget[Exportscen],ExportDef[[#This Row],[ExportScen]],ExpScenTarget[Product],ExportDef[[#This Row],[Product]])</f>
        <v>0</v>
      </c>
      <c r="DG71" s="279">
        <f ca="1">SUMIFS(ImplCoefOptions[Share_2050],ImplCoefOptions[Year],ExportDef[[#This Row],[Year]],ImplCoefOptions[ImplTiming],ExportDef[[#This Row],[ImplTiming]])</f>
        <v>0</v>
      </c>
      <c r="DH71" s="7">
        <f ca="1">ExportDef[[#This Row],[Current]]+(ExportDef[[#This Row],[Target]]-ExportDef[[#This Row],[Current]])*ExportDef[[#This Row],[ImplCoef]]</f>
        <v>0</v>
      </c>
      <c r="DX71" t="str">
        <f>VLOOKUP(LivePdtyDef[[#This Row],[FPRODUCT]],Live_scen[],2,FALSE)</f>
        <v>LowGrowth</v>
      </c>
      <c r="DY71" s="354" t="s">
        <v>1038</v>
      </c>
      <c r="DZ71" s="354" t="s">
        <v>1054</v>
      </c>
      <c r="EA71" t="str">
        <f t="array" ref="EA71">VLOOKUP(LivePdtyDef[[#This Row],[LIVE_SCEN]]&amp;LivePdtyDef[[#This Row],[FPRODUCT]],CHOOSE({1,2}, LivePdtyTarget[LIVE_SCEN]&amp;LivePdtyTarget[FPRODUCT],LivePdtyTarget[ImplTiming]),2,FALSE)</f>
        <v>Linear</v>
      </c>
      <c r="EB71" s="354">
        <v>2020</v>
      </c>
      <c r="EC7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1" s="21">
        <f ca="1">SUMIFS(ImplCoefOptions[Share_2050],ImplCoefOptions[Year],LivePdtyDef[[#This Row],[YEAR]],ImplCoefOptions[ImplTiming],LivePdtyDef[[#This Row],[ImplTiming]])</f>
        <v>0</v>
      </c>
      <c r="EF7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01504787961708</v>
      </c>
      <c r="ER71" t="str" cm="1">
        <f t="array" ref="ER71">INDEX(Crop_scen[CROP_SCEN],MATCH("x",Crop_scen[SELECTION],0),0)</f>
        <v>NC_Cropprod</v>
      </c>
      <c r="ES71" t="s">
        <v>175</v>
      </c>
      <c r="ET71" t="str">
        <f>CONCATENATE(CropPdtyDef[[#This Row],[CROP_SCEN]],CropPdtyDef[[#This Row],[CROP]])</f>
        <v>NC_CropprodBarley</v>
      </c>
      <c r="EU71" t="str">
        <f>VLOOKUP(CropPdtyDef[[#This Row],[CROP_SCEN]],CropPdtyTarget[#All],2,FALSE)</f>
        <v>Linear</v>
      </c>
      <c r="EV71">
        <v>2020</v>
      </c>
      <c r="EW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1" s="8">
        <f>SUMIFS(YieldPotential[RfYieldGap],YieldPotential[Crop],CropPdtyDef[[#This Row],[CROP]],YieldPotential[Year], CalibYear_Scen[CalibrationYear])</f>
        <v>0.46547589589946825</v>
      </c>
      <c r="EZ71" s="8">
        <f>SUMIFS(YieldPotential[IrrYieldGap],YieldPotential[Crop],CropPdtyDef[[#This Row],[CROP]],YieldPotential[Year], CalibYear_Scen[CalibrationYear])</f>
        <v>0.46547589589946825</v>
      </c>
      <c r="FA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1" s="21">
        <f ca="1">SUMIFS(ImplCoefOptions[Share_2050],ImplCoefOptions[Year],CropPdtyDef[[#This Row],[YEAR]],ImplCoefOptions[ImplTiming],CropPdtyDef[[#This Row],[ImplTiming]])</f>
        <v>0</v>
      </c>
      <c r="FC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1" s="7"/>
      <c r="FJ71" s="7"/>
      <c r="FK71" s="7"/>
      <c r="FL71" s="8"/>
      <c r="FM71" s="8"/>
      <c r="FN71" s="8"/>
      <c r="FU71" s="3"/>
      <c r="FV71" s="935"/>
      <c r="FW71" s="385"/>
      <c r="FX71" s="936"/>
      <c r="FY71" s="17"/>
      <c r="GA71" t="s">
        <v>5477</v>
      </c>
      <c r="GB71">
        <v>2020</v>
      </c>
      <c r="GC71" t="str">
        <f>VLOOKUP(AfforScenDef[[#This Row],[AFFORscen]],AfforTarget[],3,FALSE)</f>
        <v>Linear</v>
      </c>
      <c r="GD71" s="3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71" s="956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7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71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7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71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71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71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71" t="str">
        <f>VLOOKUP("x",Feed_scen[],2,FALSE)</f>
        <v>Decreasing</v>
      </c>
      <c r="GS71" t="s">
        <v>1045</v>
      </c>
      <c r="GT71">
        <v>2020</v>
      </c>
      <c r="GU71" s="6">
        <f ca="1">SUMIFS(ImplCoefOptions[Share_2050],ImplCoefOptions[Year],FeedScenDef[[#This Row],[YEAR]],ImplCoefOptions[ImplTiming],VLOOKUP(FeedScenDef[[#This Row],[CROP_SCEN]],FeedScenTarget[],3,FALSE))</f>
        <v>0</v>
      </c>
      <c r="GV71" s="6">
        <f ca="1">SUMIFS(FeedScenTarget[Feed_change],FeedScenTarget[ANIMAL],FeedScenDef[[#This Row],[ANIMAL]],FeedScenTarget[Feed_scen],FeedScenDef[[#This Row],[CROP_SCEN]])*FeedScenDef[[#This Row],[FeedImplRate]]</f>
        <v>0</v>
      </c>
      <c r="GX71" s="2" t="s">
        <v>133</v>
      </c>
      <c r="GY71" s="2" t="s">
        <v>1081</v>
      </c>
      <c r="GZ71" s="2">
        <v>2020</v>
      </c>
      <c r="HA71" s="2">
        <v>0</v>
      </c>
      <c r="HB71" s="2">
        <v>218</v>
      </c>
      <c r="HD71" t="str">
        <f>VLOOKUP("x",PathwaysSelection[],2,FALSE)</f>
        <v>NationalCommitments</v>
      </c>
      <c r="HE71" t="s">
        <v>1081</v>
      </c>
      <c r="HF71">
        <v>2020</v>
      </c>
      <c r="HG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1">
        <f>SUMIFS(FullDataTradeAdj[ExportsAdj],FullDataTradeAdj[Pathway],FinalTradeAdj[[#This Row],[Pathway]],FullDataTradeAdj[Product],FinalTradeAdj[[#This Row],[Product]],FullDataTradeAdj[Year],FinalTradeAdj[[#This Row],[Year]])</f>
        <v>218</v>
      </c>
      <c r="IC71" t="s">
        <v>5528</v>
      </c>
      <c r="ID71" t="s">
        <v>1039</v>
      </c>
      <c r="IE71" t="s">
        <v>1020</v>
      </c>
      <c r="IG71">
        <v>1</v>
      </c>
      <c r="IH71" t="s">
        <v>1021</v>
      </c>
      <c r="II71" t="s">
        <v>1021</v>
      </c>
      <c r="IY71" t="str">
        <f>INDEX(PA_Scen[PA_scen],MATCH("x",PA_Scen[SELECTION],0),0)</f>
        <v>PAExpansion</v>
      </c>
      <c r="IZ71" t="s">
        <v>905</v>
      </c>
      <c r="JA71">
        <v>2020</v>
      </c>
      <c r="JB71" s="446" t="str">
        <f t="shared" si="8"/>
        <v>Linear</v>
      </c>
      <c r="JC71" s="8">
        <f ca="1">SUMIFS(ImplCoefOptions[Share_2050],ImplCoefOptions[Year],PATarget_def[[#This Row],[Year]],ImplCoefOptions[ImplTiming],PATarget_def[[#This Row],[Impltiming]])</f>
        <v>0</v>
      </c>
      <c r="JD71" cm="1">
        <f t="array" ref="JD7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1" cm="1">
        <f t="array" ref="JE7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7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W71" t="s">
        <v>393</v>
      </c>
      <c r="JX71" t="s">
        <v>1082</v>
      </c>
      <c r="JY71">
        <v>2015</v>
      </c>
      <c r="JZ71">
        <f>SUMIFS(BiofuelDataOECD[Value_1000T],BiofuelDataOECD[Time],"2010",BiofuelDataOECD[Fproduct],BiofuelScen_def[[#This Row],[Fproduct]])</f>
        <v>3.0000000000000003E-4</v>
      </c>
      <c r="KA7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1" s="13" t="s">
        <v>1062</v>
      </c>
      <c r="LF71" s="432" t="s">
        <v>448</v>
      </c>
      <c r="LG71" s="432" t="str">
        <f>CONCATENATE(AgPracLookup[[#This Row],[SPAMgroup]],AgPracLookup[[#This Row],[AgPracScen]])</f>
        <v>stimulantEmbed_nat</v>
      </c>
      <c r="LH71" s="626" t="s">
        <v>1010</v>
      </c>
      <c r="LI71" s="632">
        <f>MAX(AgPracLookup[[#This Row],[AgPrac1Target]],AgPracLookup[[#This Row],[AgPrac2Target]],AgPracLookup[[#This Row],[AgPrac3Target]])</f>
        <v>0</v>
      </c>
      <c r="LJ71" s="432" t="s">
        <v>1079</v>
      </c>
      <c r="LK71" s="627"/>
      <c r="LL71" s="628"/>
      <c r="LM71" s="629"/>
      <c r="LN71" s="628"/>
      <c r="LO71" s="628"/>
      <c r="MB71" s="660" t="s">
        <v>1047</v>
      </c>
      <c r="MC71" t="str" cm="1">
        <f t="array" ref="MC71">INDEX(AgPractice_Scen[AgPrac_SCEN],MATCH("x",AgPractice_Scen[SELECTION],0),0)</f>
        <v>Cover_crops</v>
      </c>
      <c r="MD71" t="str">
        <f>CONCATENATE(AgPracDef[[#This Row],[SPAMgroup]],AgPracDef[[#This Row],[AgPracScen]])</f>
        <v>nutsCover_crops</v>
      </c>
      <c r="ME71" s="659">
        <v>2020</v>
      </c>
      <c r="MF7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1" s="662" t="str" cm="1">
        <f t="array" ref="MH71">INDEX(AgPracLookup[ImplTiming],MATCH(AgPracDef[[#This Row],[ProductScen]],AgPracLookup[ProductScen],0),0)</f>
        <v>Linear</v>
      </c>
      <c r="MI71" s="664">
        <f ca="1">SUMIFS(ImplCoefOptions[Share_2050],ImplCoefOptions[Year],AgPracDef[[#This Row],[Year]],ImplCoefOptions[ImplTiming],AgPracDef[[#This Row],[ImplTiming]])</f>
        <v>0</v>
      </c>
      <c r="MJ71" s="662">
        <f ca="1">1+(AgPracDef[[#This Row],[YieldShifter2050]]-1)*AgPracDef[[#This Row],[ImplCoef]]</f>
        <v>1</v>
      </c>
      <c r="MK71" s="662">
        <f ca="1">1+(AgPracDef[[#This Row],[BiodivShifter2050]]-1)*AgPracDef[[#This Row],[ImplCoef]]</f>
        <v>1</v>
      </c>
      <c r="ML71" s="661">
        <f>SUMIFS(CropNatBioScore[BioScore],CropNatBioScore[Year],2014)</f>
        <v>95.975244045257597</v>
      </c>
      <c r="MM71" s="662">
        <f ca="1">IF(AgPracDef[[#This Row],[BioScoreBaseline]]*AgPracDef[[#This Row],[ShifterBio]]&lt;100,AgPracDef[[#This Row],[BioScoreBaseline]]*AgPracDef[[#This Row],[ShifterBio]],100)</f>
        <v>95.975244045257597</v>
      </c>
      <c r="NQ71" t="str">
        <f>INDEX(IrrArea_scen[IRR_SCEN],MATCH("x",IrrArea_scen[SELECTION],0),0)</f>
        <v>LowGrowth</v>
      </c>
      <c r="NR71" t="s">
        <v>1048</v>
      </c>
      <c r="NS71" t="str">
        <f>INDEX(IrrShareTarget[ImplTiming],MATCH(IrrShareDef[[#This Row],[IRR_SCEN]],IrrShareTarget[IRR_SCEN],0),0)</f>
        <v>Linear</v>
      </c>
      <c r="NT71">
        <v>2020</v>
      </c>
      <c r="NU71" s="469">
        <f>SUMIFS(IrrShareTarget[shirrcur],IrrShareTarget[Prod_group],IrrShareDef[[#This Row],[Prod_group]],IrrShareTarget[IRR_SCEN],IrrShareDef[[#This Row],[IRR_SCEN]])</f>
        <v>9.9504467750602006E-5</v>
      </c>
      <c r="NV71" s="469">
        <f>SUMIFS(IrrShareTarget[shirrtarget],IrrShareTarget[Prod_group],IrrShareDef[[#This Row],[Prod_group]],IrrShareTarget[IRR_SCEN],IrrShareDef[[#This Row],[IRR_SCEN]])</f>
        <v>0.1</v>
      </c>
      <c r="NW71" s="469">
        <f ca="1">SUMIFS(ImplCoefOptions[Share_2050],ImplCoefOptions[Year],IrrShareDef[[#This Row],[YEAR]],ImplCoefOptions[ImplTiming],IrrShareDef[[#This Row],[ImplTiming]])</f>
        <v>0</v>
      </c>
      <c r="NX7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2" spans="1:388" ht="19.5" customHeight="1" x14ac:dyDescent="0.25">
      <c r="A72" s="124"/>
      <c r="B72" t="s">
        <v>1012</v>
      </c>
      <c r="C72">
        <v>2045</v>
      </c>
      <c r="D7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2" s="124"/>
      <c r="F72" s="124"/>
      <c r="G72" s="124"/>
      <c r="J72" t="str">
        <f>ProjData_c!A43</f>
        <v>SSP5</v>
      </c>
      <c r="K72" t="str">
        <f>ProjData_c!B43</f>
        <v>2045</v>
      </c>
      <c r="L72" s="4">
        <f>ProjData_c!E43</f>
        <v>521163.81099999999</v>
      </c>
      <c r="M72" s="4">
        <f>ProjData_c!F43</f>
        <v>7.1116299999999999</v>
      </c>
      <c r="N72" s="4">
        <f>GdpPopTarget[[#This Row],[GDPT]]/GdpPopTarget[[#This Row],[POPT]]</f>
        <v>73283.313530090847</v>
      </c>
      <c r="O72" s="394">
        <f>UrbPopShare_c!C41</f>
        <v>91.369849979999998</v>
      </c>
      <c r="P72" s="4">
        <f>ProjData_c!C43</f>
        <v>2.0110005626253469</v>
      </c>
      <c r="Q72" s="4">
        <f>ProjData_c!D43</f>
        <v>1.2402996267745647</v>
      </c>
      <c r="R72" s="4">
        <f>SUMIFS(gdp_pop_hist[GDP_shift],gdp_pop_hist[YEAR],"2020")*GdpPopTarget[[#This Row],[GDP_shift_2020]]</f>
        <v>2.5548171687888952</v>
      </c>
      <c r="S72" s="4">
        <f>'1_data_demand'!$M$41*GdpPopTarget[[#This Row],[POP_Shift_2020]]</f>
        <v>1.3129634899258866</v>
      </c>
      <c r="U72" t="str">
        <f>Einc_proj_c!A41</f>
        <v>SSP1</v>
      </c>
      <c r="V72" t="str">
        <f>Einc_proj_c!B41</f>
        <v>fish</v>
      </c>
      <c r="W72" t="str">
        <f>Einc_proj_c!C41</f>
        <v>2025</v>
      </c>
      <c r="X72">
        <f>Einc_proj_c!D41</f>
        <v>0.46350028300000001</v>
      </c>
      <c r="AD72" t="s">
        <v>154</v>
      </c>
      <c r="AE72" s="455" t="s">
        <v>1049</v>
      </c>
      <c r="AF72" t="str">
        <f>CONCATENATE(DietTarget[[#This Row],[DietScen]],DietTarget[[#This Row],[PROD_GROUP]])</f>
        <v>GS_DietMILK</v>
      </c>
      <c r="AG72" t="str">
        <f>VLOOKUP(DietTarget[[#This Row],[DietScen]],DietImplRates[],2,FALSE)</f>
        <v>Other</v>
      </c>
      <c r="AH7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1.04250016776842</v>
      </c>
      <c r="AI7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72" s="7">
        <f>IF(AND(DietTarget[[#This Row],[target]]&gt;0,DietTarget[[#This Row],[FAOCalibYear]]&gt;0),DietTarget[[#This Row],[target]]-DietTarget[[#This Row],[FAOCalibYear]],0)</f>
        <v>-261.04250016776842</v>
      </c>
      <c r="AL72" t="str">
        <f>VLOOKUP("x",Diet_scen[],2,FALSE)</f>
        <v>NC_Diet</v>
      </c>
      <c r="AM72" s="457" t="s">
        <v>1049</v>
      </c>
      <c r="AN72" t="str">
        <f>IFERROR(VLOOKUP(DietScenDef[[#This Row],[DietScen]],DietImplRates[],2,FALSE),"")</f>
        <v>Other</v>
      </c>
      <c r="AO72">
        <v>2025</v>
      </c>
      <c r="AP72" s="7">
        <f>SUMIFS(DietTarget[FAOCalibYear],DietTarget[DietScen],DietScenDef[[#This Row],[DietScen]],DietTarget[PROD_GROUP],DietScenDef[[#This Row],[PROD_GROUP]])</f>
        <v>522.08500033553685</v>
      </c>
      <c r="AQ72">
        <f>SUMIFS(DietTarget[diff],DietTarget[DietScen],DietScenDef[[#This Row],[DietScen]],DietTarget[PROD_GROUP],DietScenDef[[#This Row],[PROD_GROUP]])</f>
        <v>-104.41700006710732</v>
      </c>
      <c r="AR72" s="8">
        <f>SUMIFS(ImplCoefOptions[Share_2050],ImplCoefOptions[Year],DietScenDef[[#This Row],[Year]],ImplCoefOptions[ImplTiming],DietScenDef[[#This Row],[ImplTiming]])</f>
        <v>0.16666666666666666</v>
      </c>
      <c r="AS72">
        <f>DietScenDef[[#This Row],[current]]+DietScenDef[[#This Row],[ImplCoef]]*DietScenDef[[#This Row],[DiffTarget]]</f>
        <v>504.68216699101896</v>
      </c>
      <c r="AT72" s="6">
        <f>IF(DietScenDef[[#This Row],[Year]]&gt;CalibYear_Scen[CalibrationYear],IFERROR(DietScenDef[[#This Row],[Calc]]/DietScenDef[[#This Row],[current]],1),0)</f>
        <v>0.96666666666666667</v>
      </c>
      <c r="AW72" t="s">
        <v>285</v>
      </c>
      <c r="AX72" s="455" t="s">
        <v>1049</v>
      </c>
      <c r="AY72" s="456" t="str">
        <f>CONCATENATE(FLScenTarget[[#This Row],[FoodLossScen]],FLScenTarget[[#This Row],[Prod_group]])</f>
        <v>ReducedMILK</v>
      </c>
      <c r="AZ72" s="127" t="s">
        <v>1010</v>
      </c>
      <c r="BA72" s="508">
        <v>0.3</v>
      </c>
      <c r="BC72" t="str">
        <f>VLOOKUP("X",Scen_foodloss[[Selection]:[FoodLossScen]],2,FALSE)</f>
        <v>Reduced</v>
      </c>
      <c r="BD72" s="455" t="s">
        <v>1049</v>
      </c>
      <c r="BE72" s="456" t="str">
        <f>CONCATENATE(FoodLossTarget[[#This Row],[FoodLossScen]],FoodLossTarget[[#This Row],[Prod_group]])</f>
        <v>ReducedMILK</v>
      </c>
      <c r="BF72" t="str">
        <f>VLOOKUP(FoodLossTarget[[#This Row],[Scen_group]],FLScenTarget[[#All],[Scen_group]:[ImplTiming]],2,FALSE)</f>
        <v>Linear</v>
      </c>
      <c r="BG72" s="7">
        <v>2025</v>
      </c>
      <c r="BH72" s="8">
        <f>IFERROR(SUMIFS(FoodLossByGroup[ShLossDistribConso],FoodLossByGroup[PROD_GROUP],FoodLossTarget[[#This Row],[Prod_group]],FoodLossByGroup[REGION],FoodLossTarget[[#This Row],[Region]]),0)</f>
        <v>7.4650000000000008E-2</v>
      </c>
      <c r="BI7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72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7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72" s="279">
        <f ca="1">SUMIFS(ImplCoefOptions[Share_2050],ImplCoefOptions[Year],FoodLossTarget[[#This Row],[Year]],ImplCoefOptions[ImplTiming],FoodLossTarget[[#This Row],[ImplTiming]])</f>
        <v>0.16666666666666669</v>
      </c>
      <c r="BM72" s="279">
        <f ca="1">FoodLossTarget[[#This Row],[Current]]+(FoodLossTarget[[#This Row],[Target]]-FoodLossTarget[[#This Row],[Current]])*FoodLossTarget[[#This Row],[ImplCoef]]</f>
        <v>7.0917500000000008E-2</v>
      </c>
      <c r="BN72" s="279">
        <f ca="1">FoodLossTarget[[#This Row],[Current_retail]]+(FoodLossTarget[[#This Row],[Target_retail]]-FoodLossTarget[[#This Row],[Current_retail]])*FoodLossTarget[[#This Row],[ImplCoef]]</f>
        <v>4.7499999999999999E-3</v>
      </c>
      <c r="BO72" s="8" t="s">
        <v>5632</v>
      </c>
      <c r="CA72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2" t="str">
        <f t="shared" si="10"/>
        <v>Chicken</v>
      </c>
      <c r="CC72" t="str">
        <f>VLOOKUP(ImportDef[[#This Row],[Product]],Product_ImpScen[],2,FALSE)</f>
        <v>Linear</v>
      </c>
      <c r="CD72" s="152">
        <v>2025</v>
      </c>
      <c r="CE72" s="8">
        <f>SUMIFS(ImpScenTarget[ImportShare_cur],ImpScenTarget[Importscen],ImportDef[[#This Row],[ImportScen]],ImpScenTarget[Product],ImportDef[[#This Row],[Product]])</f>
        <v>4.8387096774193547E-2</v>
      </c>
      <c r="CF7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2" s="8">
        <f ca="1">SUMIFS(ImplCoefOptions[Share_2050],ImplCoefOptions[Year],ImportDef[[#This Row],[Year]],ImplCoefOptions[ImplTiming],ImportDef[[#This Row],[ImplTiming]])</f>
        <v>0.16666666666666669</v>
      </c>
      <c r="CH72" s="8">
        <f ca="1">ImportDef[[#This Row],[Current]]+(ImportDef[[#This Row],[Target]]-ImportDef[[#This Row],[Current]])*ImportDef[[#This Row],[ImplCoef]]</f>
        <v>4.6370967741935484E-2</v>
      </c>
      <c r="DA72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2" t="str">
        <f>'SCENARIOS definition'!$CQ$37</f>
        <v>Rapeseed</v>
      </c>
      <c r="DC72" t="str">
        <f>VLOOKUP(ExportDef[[#This Row],[Product]],product_Exports[],2,FALSE)</f>
        <v>Linear</v>
      </c>
      <c r="DD72">
        <v>2025</v>
      </c>
      <c r="DE72" s="7">
        <f>SUMIFS(ExpScenTarget[Exports_cur],ExpScenTarget[Exportscen],ExportDef[[#This Row],[ExportScen]],ExpScenTarget[Product],ExportDef[[#This Row],[Product]])</f>
        <v>0</v>
      </c>
      <c r="DF72" s="7">
        <f>SUMIFS(ExpScenTarget[Exports_2050],ExpScenTarget[Exportscen],ExportDef[[#This Row],[ExportScen]],ExpScenTarget[Product],ExportDef[[#This Row],[Product]])</f>
        <v>0</v>
      </c>
      <c r="DG72" s="279">
        <f ca="1">SUMIFS(ImplCoefOptions[Share_2050],ImplCoefOptions[Year],ExportDef[[#This Row],[Year]],ImplCoefOptions[ImplTiming],ExportDef[[#This Row],[ImplTiming]])</f>
        <v>0.16666666666666669</v>
      </c>
      <c r="DH72" s="7">
        <f ca="1">ExportDef[[#This Row],[Current]]+(ExportDef[[#This Row],[Target]]-ExportDef[[#This Row],[Current]])*ExportDef[[#This Row],[ImplCoef]]</f>
        <v>0</v>
      </c>
      <c r="DX72" t="str">
        <f>VLOOKUP(LivePdtyDef[[#This Row],[FPRODUCT]],Live_scen[],2,FALSE)</f>
        <v>LowGrowth</v>
      </c>
      <c r="DY72" s="354" t="s">
        <v>1038</v>
      </c>
      <c r="DZ72" s="354" t="s">
        <v>1054</v>
      </c>
      <c r="EA72" t="str">
        <f t="array" ref="EA72">VLOOKUP(LivePdtyDef[[#This Row],[LIVE_SCEN]]&amp;LivePdtyDef[[#This Row],[FPRODUCT]],CHOOSE({1,2}, LivePdtyTarget[LIVE_SCEN]&amp;LivePdtyTarget[FPRODUCT],LivePdtyTarget[ImplTiming]),2,FALSE)</f>
        <v>Linear</v>
      </c>
      <c r="EB72" s="354">
        <v>2025</v>
      </c>
      <c r="EC7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2" s="21">
        <f ca="1">SUMIFS(ImplCoefOptions[Share_2050],ImplCoefOptions[Year],LivePdtyDef[[#This Row],[YEAR]],ImplCoefOptions[ImplTiming],LivePdtyDef[[#This Row],[ImplTiming]])</f>
        <v>0.16666666666666669</v>
      </c>
      <c r="EF7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638784784683954</v>
      </c>
      <c r="ER72" t="str" cm="1">
        <f t="array" ref="ER72">INDEX(Crop_scen[CROP_SCEN],MATCH("x",Crop_scen[SELECTION],0),0)</f>
        <v>NC_Cropprod</v>
      </c>
      <c r="ES72" t="s">
        <v>175</v>
      </c>
      <c r="ET72" t="str">
        <f>CONCATENATE(CropPdtyDef[[#This Row],[CROP_SCEN]],CropPdtyDef[[#This Row],[CROP]])</f>
        <v>NC_CropprodBarley</v>
      </c>
      <c r="EU72" t="str">
        <f>VLOOKUP(CropPdtyDef[[#This Row],[CROP_SCEN]],CropPdtyTarget[#All],2,FALSE)</f>
        <v>Linear</v>
      </c>
      <c r="EV72">
        <v>2025</v>
      </c>
      <c r="EW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2" s="8">
        <f>SUMIFS(YieldPotential[RfYieldGap],YieldPotential[Crop],CropPdtyDef[[#This Row],[CROP]],YieldPotential[Year], CalibYear_Scen[CalibrationYear])</f>
        <v>0.46547589589946825</v>
      </c>
      <c r="EZ72" s="8">
        <f>SUMIFS(YieldPotential[IrrYieldGap],YieldPotential[Crop],CropPdtyDef[[#This Row],[CROP]],YieldPotential[Year], CalibYear_Scen[CalibrationYear])</f>
        <v>0.46547589589946825</v>
      </c>
      <c r="FA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2" s="21">
        <f ca="1">SUMIFS(ImplCoefOptions[Share_2050],ImplCoefOptions[Year],CropPdtyDef[[#This Row],[YEAR]],ImplCoefOptions[ImplTiming],CropPdtyDef[[#This Row],[ImplTiming]])</f>
        <v>0.16666666666666669</v>
      </c>
      <c r="FC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2" s="7"/>
      <c r="FJ72" s="7"/>
      <c r="FK72" s="7"/>
      <c r="FL72" s="8"/>
      <c r="FM72" s="8"/>
      <c r="FN72" s="8"/>
      <c r="FU72" s="3"/>
      <c r="FV72" s="935"/>
      <c r="FW72" s="385"/>
      <c r="FX72" s="936"/>
      <c r="FY72" s="17"/>
      <c r="GA72" t="s">
        <v>5477</v>
      </c>
      <c r="GB72">
        <v>2025</v>
      </c>
      <c r="GC72" t="str">
        <f>VLOOKUP(AfforScenDef[[#This Row],[AFFORscen]],AfforTarget[],3,FALSE)</f>
        <v>Linear</v>
      </c>
      <c r="GD72" s="3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72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8.3333333333333339</v>
      </c>
      <c r="GF7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2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2">
        <f ca="1">IF(AfforScenDef[[#This Row],[Year]]=2000,0,AfforScenDef[[#This Row],[NewForest]]*AfforScenDef[[#This Row],[ShCropland]]-OFFSET(AfforScenDef[[#This Row],[NewForest]],-1,0)*OFFSET(AfforScenDef[[#This Row],[ShCropland]],-1,0))</f>
        <v>2.2795265240381895</v>
      </c>
      <c r="GJ72">
        <f ca="1">IF(AfforScenDef[[#This Row],[Year]]=2000,0,AfforScenDef[[#This Row],[NewForest]]*AfforScenDef[[#This Row],[ShPasture]]-OFFSET(AfforScenDef[[#This Row],[NewForest]],-1,0)*OFFSET(AfforScenDef[[#This Row],[ShPasture]],-1,0))</f>
        <v>2.7038179573445682E-2</v>
      </c>
      <c r="GK72">
        <f ca="1">IF(AfforScenDef[[#This Row],[Year]]=2000,0,AfforScenDef[[#This Row],[NewForest]]*AfforScenDef[[#This Row],[ShNatLnd]]-OFFSET(AfforScenDef[[#This Row],[NewForest]],-1,0)*OFFSET(AfforScenDef[[#This Row],[ShNatLnd]],-1,0))</f>
        <v>6.0267686297216985</v>
      </c>
      <c r="GR72" t="str">
        <f>VLOOKUP("x",Feed_scen[],2,FALSE)</f>
        <v>Decreasing</v>
      </c>
      <c r="GS72" t="s">
        <v>1045</v>
      </c>
      <c r="GT72">
        <v>2025</v>
      </c>
      <c r="GU72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72" s="6">
        <f ca="1">SUMIFS(FeedScenTarget[Feed_change],FeedScenTarget[ANIMAL],FeedScenDef[[#This Row],[ANIMAL]],FeedScenTarget[Feed_scen],FeedScenDef[[#This Row],[CROP_SCEN]])*FeedScenDef[[#This Row],[FeedImplRate]]</f>
        <v>0</v>
      </c>
      <c r="GX72" s="2" t="s">
        <v>133</v>
      </c>
      <c r="GY72" s="2" t="s">
        <v>1081</v>
      </c>
      <c r="GZ72" s="2">
        <v>2025</v>
      </c>
      <c r="HA72" s="2">
        <v>0</v>
      </c>
      <c r="HB72" s="2">
        <v>387.51456457785457</v>
      </c>
      <c r="HD72" t="str">
        <f>VLOOKUP("x",PathwaysSelection[],2,FALSE)</f>
        <v>NationalCommitments</v>
      </c>
      <c r="HE72" t="s">
        <v>1081</v>
      </c>
      <c r="HF72">
        <v>2025</v>
      </c>
      <c r="HG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2">
        <f>SUMIFS(FullDataTradeAdj[ExportsAdj],FullDataTradeAdj[Pathway],FinalTradeAdj[[#This Row],[Pathway]],FullDataTradeAdj[Product],FinalTradeAdj[[#This Row],[Product]],FullDataTradeAdj[Year],FinalTradeAdj[[#This Row],[Year]])</f>
        <v>201.7250005353186</v>
      </c>
      <c r="IC72" t="s">
        <v>5528</v>
      </c>
      <c r="ID72" t="s">
        <v>1019</v>
      </c>
      <c r="IE72" t="s">
        <v>1020</v>
      </c>
      <c r="IG72">
        <v>1</v>
      </c>
      <c r="IH72" t="s">
        <v>1021</v>
      </c>
      <c r="II72" t="s">
        <v>1021</v>
      </c>
      <c r="IY72" t="str">
        <f>INDEX(PA_Scen[PA_scen],MATCH("x",PA_Scen[SELECTION],0),0)</f>
        <v>PAExpansion</v>
      </c>
      <c r="IZ72" t="s">
        <v>905</v>
      </c>
      <c r="JA72">
        <v>2025</v>
      </c>
      <c r="JB72" s="446" t="str">
        <f t="shared" si="8"/>
        <v>Linear</v>
      </c>
      <c r="JC72" s="8">
        <f ca="1">SUMIFS(ImplCoefOptions[Share_2050],ImplCoefOptions[Year],PATarget_def[[#This Row],[Year]],ImplCoefOptions[ImplTiming],PATarget_def[[#This Row],[Impltiming]])</f>
        <v>0.16666666666666669</v>
      </c>
      <c r="JD72" cm="1">
        <f t="array" ref="JD7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2" cm="1">
        <f t="array" ref="JE7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99.8585693210518</v>
      </c>
      <c r="JW72" t="s">
        <v>393</v>
      </c>
      <c r="JX72" t="s">
        <v>1082</v>
      </c>
      <c r="JY72">
        <v>2020</v>
      </c>
      <c r="JZ72">
        <f>SUMIFS(BiofuelDataOECD[Value_1000T],BiofuelDataOECD[Time],"2010",BiofuelDataOECD[Fproduct],BiofuelScen_def[[#This Row],[Fproduct]])</f>
        <v>3.0000000000000003E-4</v>
      </c>
      <c r="KA7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2" s="13" t="s">
        <v>1065</v>
      </c>
      <c r="LF72" s="432" t="s">
        <v>448</v>
      </c>
      <c r="LG72" s="432" t="str">
        <f>CONCATENATE(AgPracLookup[[#This Row],[SPAMgroup]],AgPracLookup[[#This Row],[AgPracScen]])</f>
        <v>sugar cropsEmbed_nat</v>
      </c>
      <c r="LH72" s="626" t="s">
        <v>1010</v>
      </c>
      <c r="LI72" s="632">
        <f>MAX(AgPracLookup[[#This Row],[AgPrac1Target]],AgPracLookup[[#This Row],[AgPrac2Target]],AgPracLookup[[#This Row],[AgPrac3Target]])</f>
        <v>0</v>
      </c>
      <c r="LJ72" s="432" t="s">
        <v>1079</v>
      </c>
      <c r="LK72" s="627"/>
      <c r="LL72" s="628"/>
      <c r="LM72" s="629"/>
      <c r="LN72" s="628"/>
      <c r="LO72" s="628"/>
      <c r="MB72" s="660" t="s">
        <v>1047</v>
      </c>
      <c r="MC72" t="str" cm="1">
        <f t="array" ref="MC72">INDEX(AgPractice_Scen[AgPrac_SCEN],MATCH("x",AgPractice_Scen[SELECTION],0),0)</f>
        <v>Cover_crops</v>
      </c>
      <c r="MD72" t="str">
        <f>CONCATENATE(AgPracDef[[#This Row],[SPAMgroup]],AgPracDef[[#This Row],[AgPracScen]])</f>
        <v>nutsCover_crops</v>
      </c>
      <c r="ME72" s="659">
        <v>2025</v>
      </c>
      <c r="MF7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2" s="662" t="str" cm="1">
        <f t="array" ref="MH72">INDEX(AgPracLookup[ImplTiming],MATCH(AgPracDef[[#This Row],[ProductScen]],AgPracLookup[ProductScen],0),0)</f>
        <v>Linear</v>
      </c>
      <c r="MI72" s="664">
        <f ca="1">SUMIFS(ImplCoefOptions[Share_2050],ImplCoefOptions[Year],AgPracDef[[#This Row],[Year]],ImplCoefOptions[ImplTiming],AgPracDef[[#This Row],[ImplTiming]])</f>
        <v>0.16666666666666669</v>
      </c>
      <c r="MJ72" s="662">
        <f ca="1">1+(AgPracDef[[#This Row],[YieldShifter2050]]-1)*AgPracDef[[#This Row],[ImplCoef]]</f>
        <v>1</v>
      </c>
      <c r="MK72" s="662">
        <f ca="1">1+(AgPracDef[[#This Row],[BiodivShifter2050]]-1)*AgPracDef[[#This Row],[ImplCoef]]</f>
        <v>1</v>
      </c>
      <c r="ML72" s="661">
        <f>SUMIFS(CropNatBioScore[BioScore],CropNatBioScore[Year],2014)</f>
        <v>95.975244045257597</v>
      </c>
      <c r="MM72" s="662">
        <f ca="1">IF(AgPracDef[[#This Row],[BioScoreBaseline]]*AgPracDef[[#This Row],[ShifterBio]]&lt;100,AgPracDef[[#This Row],[BioScoreBaseline]]*AgPracDef[[#This Row],[ShifterBio]],100)</f>
        <v>95.975244045257597</v>
      </c>
      <c r="NQ72" t="str">
        <f>INDEX(IrrArea_scen[IRR_SCEN],MATCH("x",IrrArea_scen[SELECTION],0),0)</f>
        <v>LowGrowth</v>
      </c>
      <c r="NR72" t="s">
        <v>1048</v>
      </c>
      <c r="NS72" t="str">
        <f>INDEX(IrrShareTarget[ImplTiming],MATCH(IrrShareDef[[#This Row],[IRR_SCEN]],IrrShareTarget[IRR_SCEN],0),0)</f>
        <v>Linear</v>
      </c>
      <c r="NT72">
        <v>2025</v>
      </c>
      <c r="NU72" s="469">
        <f>SUMIFS(IrrShareTarget[shirrcur],IrrShareTarget[Prod_group],IrrShareDef[[#This Row],[Prod_group]],IrrShareTarget[IRR_SCEN],IrrShareDef[[#This Row],[IRR_SCEN]])</f>
        <v>9.9504467750602006E-5</v>
      </c>
      <c r="NV72" s="469">
        <f>SUMIFS(IrrShareTarget[shirrtarget],IrrShareTarget[Prod_group],IrrShareDef[[#This Row],[Prod_group]],IrrShareTarget[IRR_SCEN],IrrShareDef[[#This Row],[IRR_SCEN]])</f>
        <v>0.1</v>
      </c>
      <c r="NW72" s="469">
        <f ca="1">SUMIFS(ImplCoefOptions[Share_2050],ImplCoefOptions[Year],IrrShareDef[[#This Row],[YEAR]],ImplCoefOptions[ImplTiming],IrrShareDef[[#This Row],[ImplTiming]])</f>
        <v>0.16666666666666669</v>
      </c>
      <c r="NX7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68.33</v>
      </c>
    </row>
    <row r="73" spans="1:388" ht="19.5" customHeight="1" x14ac:dyDescent="0.25">
      <c r="A73" s="124"/>
      <c r="B73" t="s">
        <v>1012</v>
      </c>
      <c r="C73">
        <v>2050</v>
      </c>
      <c r="D7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73" s="124"/>
      <c r="F73" s="124"/>
      <c r="G73" s="124"/>
      <c r="J73" t="str">
        <f>ProjData_c!A44</f>
        <v>SSP5</v>
      </c>
      <c r="K73" t="str">
        <f>ProjData_c!B44</f>
        <v>2050</v>
      </c>
      <c r="L73" s="4">
        <f>ProjData_c!E44</f>
        <v>592446.62800000003</v>
      </c>
      <c r="M73" s="4">
        <f>ProjData_c!F44</f>
        <v>7.4499200000000005</v>
      </c>
      <c r="N73" s="4">
        <f>GdpPopTarget[[#This Row],[GDPT]]/GdpPopTarget[[#This Row],[POPT]]</f>
        <v>79523.891263261889</v>
      </c>
      <c r="O73" s="394">
        <f>UrbPopShare_c!C42</f>
        <v>92.00184179</v>
      </c>
      <c r="P73" s="4">
        <f>ProjData_c!C44</f>
        <v>2.286057621590095</v>
      </c>
      <c r="Q73" s="4">
        <f>ProjData_c!D44</f>
        <v>1.2992988942760473</v>
      </c>
      <c r="R73" s="4">
        <f>SUMIFS(gdp_pop_hist[GDP_shift],gdp_pop_hist[YEAR],"2020")*GdpPopTarget[[#This Row],[GDP_shift_2020]]</f>
        <v>2.9042554084889982</v>
      </c>
      <c r="S73" s="4">
        <f>'1_data_demand'!$M$41*GdpPopTarget[[#This Row],[POP_Shift_2020]]</f>
        <v>1.3754192727783452</v>
      </c>
      <c r="U73" t="str">
        <f>Einc_proj_c!A42</f>
        <v>SSP1</v>
      </c>
      <c r="V73" t="str">
        <f>Einc_proj_c!B42</f>
        <v>fish</v>
      </c>
      <c r="W73" t="str">
        <f>Einc_proj_c!C42</f>
        <v>2030</v>
      </c>
      <c r="X73">
        <f>Einc_proj_c!D42</f>
        <v>0.46350028300000001</v>
      </c>
      <c r="AD73" t="s">
        <v>154</v>
      </c>
      <c r="AE73" s="455" t="s">
        <v>1042</v>
      </c>
      <c r="AF73" t="str">
        <f>CONCATENATE(DietTarget[[#This Row],[DietScen]],DietTarget[[#This Row],[PROD_GROUP]])</f>
        <v>GS_DietOLSOIL</v>
      </c>
      <c r="AG73" t="str">
        <f>VLOOKUP(DietTarget[[#This Row],[DietScen]],DietImplRates[],2,FALSE)</f>
        <v>Other</v>
      </c>
      <c r="AH7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86.14747275340505</v>
      </c>
      <c r="AI7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73" s="7">
        <f>IF(AND(DietTarget[[#This Row],[target]]&gt;0,DietTarget[[#This Row],[FAOCalibYear]]&gt;0),DietTarget[[#This Row],[target]]-DietTarget[[#This Row],[FAOCalibYear]],0)</f>
        <v>324.09831516893667</v>
      </c>
      <c r="AL73" t="str">
        <f>VLOOKUP("x",Diet_scen[],2,FALSE)</f>
        <v>NC_Diet</v>
      </c>
      <c r="AM73" s="457" t="s">
        <v>1042</v>
      </c>
      <c r="AN73" t="str">
        <f>IFERROR(VLOOKUP(DietScenDef[[#This Row],[DietScen]],DietImplRates[],2,FALSE),"")</f>
        <v>Other</v>
      </c>
      <c r="AO73">
        <v>2025</v>
      </c>
      <c r="AP73" s="7">
        <f>SUMIFS(DietTarget[FAOCalibYear],DietTarget[DietScen],DietScenDef[[#This Row],[DietScen]],DietTarget[PROD_GROUP],DietScenDef[[#This Row],[PROD_GROUP]])</f>
        <v>162.04915758446836</v>
      </c>
      <c r="AQ73">
        <f>SUMIFS(DietTarget[diff],DietTarget[DietScen],DietScenDef[[#This Row],[DietScen]],DietTarget[PROD_GROUP],DietScenDef[[#This Row],[PROD_GROUP]])</f>
        <v>162.04915758446836</v>
      </c>
      <c r="AR73" s="8">
        <f>SUMIFS(ImplCoefOptions[Share_2050],ImplCoefOptions[Year],DietScenDef[[#This Row],[Year]],ImplCoefOptions[ImplTiming],DietScenDef[[#This Row],[ImplTiming]])</f>
        <v>0.16666666666666666</v>
      </c>
      <c r="AS73">
        <f>DietScenDef[[#This Row],[current]]+DietScenDef[[#This Row],[ImplCoef]]*DietScenDef[[#This Row],[DiffTarget]]</f>
        <v>189.0573505152131</v>
      </c>
      <c r="AT73" s="6">
        <f>IF(DietScenDef[[#This Row],[Year]]&gt;CalibYear_Scen[CalibrationYear],IFERROR(DietScenDef[[#This Row],[Calc]]/DietScenDef[[#This Row],[current]],1),0)</f>
        <v>1.1666666666666667</v>
      </c>
      <c r="AW73" t="s">
        <v>285</v>
      </c>
      <c r="AX73" s="455" t="s">
        <v>1042</v>
      </c>
      <c r="AY73" s="456" t="str">
        <f>CONCATENATE(FLScenTarget[[#This Row],[FoodLossScen]],FLScenTarget[[#This Row],[Prod_group]])</f>
        <v>ReducedOLSOIL</v>
      </c>
      <c r="AZ73" s="127" t="s">
        <v>1010</v>
      </c>
      <c r="BA73" s="508">
        <v>0.3</v>
      </c>
      <c r="BC73" t="str">
        <f>VLOOKUP("X",Scen_foodloss[[Selection]:[FoodLossScen]],2,FALSE)</f>
        <v>Reduced</v>
      </c>
      <c r="BD73" s="455" t="s">
        <v>1042</v>
      </c>
      <c r="BE73" s="456" t="str">
        <f>CONCATENATE(FoodLossTarget[[#This Row],[FoodLossScen]],FoodLossTarget[[#This Row],[Prod_group]])</f>
        <v>ReducedOLSOIL</v>
      </c>
      <c r="BF73" t="str">
        <f>VLOOKUP(FoodLossTarget[[#This Row],[Scen_group]],FLScenTarget[[#All],[Scen_group]:[ImplTiming]],2,FALSE)</f>
        <v>Linear</v>
      </c>
      <c r="BG73" s="7">
        <v>2025</v>
      </c>
      <c r="BH73" s="8">
        <f>IFERROR(SUMIFS(FoodLossByGroup[ShLossDistribConso],FoodLossByGroup[PROD_GROUP],FoodLossTarget[[#This Row],[Prod_group]],FoodLossByGroup[REGION],FoodLossTarget[[#This Row],[Region]]),0)</f>
        <v>4.9600000000000005E-2</v>
      </c>
      <c r="BI7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3" s="8">
        <f>IFERROR(SUMIFS(FoodLossByGroup[ShLossDistributionRetail],FoodLossByGroup[PROD_GROUP],FoodLossTarget[[#This Row],[Prod_group]],FoodLossByGroup[REGION],FoodLossTarget[[#This Row],[Region]]),0)/100</f>
        <v>0.01</v>
      </c>
      <c r="BK7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3" s="279">
        <f ca="1">SUMIFS(ImplCoefOptions[Share_2050],ImplCoefOptions[Year],FoodLossTarget[[#This Row],[Year]],ImplCoefOptions[ImplTiming],FoodLossTarget[[#This Row],[ImplTiming]])</f>
        <v>0.16666666666666669</v>
      </c>
      <c r="BM73" s="279">
        <f ca="1">FoodLossTarget[[#This Row],[Current]]+(FoodLossTarget[[#This Row],[Target]]-FoodLossTarget[[#This Row],[Current]])*FoodLossTarget[[#This Row],[ImplCoef]]</f>
        <v>4.7120000000000002E-2</v>
      </c>
      <c r="BN73" s="279">
        <f ca="1">FoodLossTarget[[#This Row],[Current_retail]]+(FoodLossTarget[[#This Row],[Target_retail]]-FoodLossTarget[[#This Row],[Current_retail]])*FoodLossTarget[[#This Row],[ImplCoef]]</f>
        <v>9.4999999999999998E-3</v>
      </c>
      <c r="BO73" s="8" t="s">
        <v>5632</v>
      </c>
      <c r="CA73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3" t="str">
        <f t="shared" si="10"/>
        <v>Chicken</v>
      </c>
      <c r="CC73" t="str">
        <f>VLOOKUP(ImportDef[[#This Row],[Product]],Product_ImpScen[],2,FALSE)</f>
        <v>Linear</v>
      </c>
      <c r="CD73" s="152">
        <v>2030</v>
      </c>
      <c r="CE73" s="8">
        <f>SUMIFS(ImpScenTarget[ImportShare_cur],ImpScenTarget[Importscen],ImportDef[[#This Row],[ImportScen]],ImpScenTarget[Product],ImportDef[[#This Row],[Product]])</f>
        <v>4.8387096774193547E-2</v>
      </c>
      <c r="CF7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3" s="8">
        <f ca="1">SUMIFS(ImplCoefOptions[Share_2050],ImplCoefOptions[Year],ImportDef[[#This Row],[Year]],ImplCoefOptions[ImplTiming],ImportDef[[#This Row],[ImplTiming]])</f>
        <v>0.3333333333333337</v>
      </c>
      <c r="CH73" s="8">
        <f ca="1">ImportDef[[#This Row],[Current]]+(ImportDef[[#This Row],[Target]]-ImportDef[[#This Row],[Current]])*ImportDef[[#This Row],[ImplCoef]]</f>
        <v>4.4354838709677415E-2</v>
      </c>
      <c r="DA73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3" t="str">
        <f>'SCENARIOS definition'!$CQ$37</f>
        <v>Rapeseed</v>
      </c>
      <c r="DC73" t="str">
        <f>VLOOKUP(ExportDef[[#This Row],[Product]],product_Exports[],2,FALSE)</f>
        <v>Linear</v>
      </c>
      <c r="DD73">
        <v>2030</v>
      </c>
      <c r="DE73" s="7">
        <f>SUMIFS(ExpScenTarget[Exports_cur],ExpScenTarget[Exportscen],ExportDef[[#This Row],[ExportScen]],ExpScenTarget[Product],ExportDef[[#This Row],[Product]])</f>
        <v>0</v>
      </c>
      <c r="DF73" s="7">
        <f>SUMIFS(ExpScenTarget[Exports_2050],ExpScenTarget[Exportscen],ExportDef[[#This Row],[ExportScen]],ExpScenTarget[Product],ExportDef[[#This Row],[Product]])</f>
        <v>0</v>
      </c>
      <c r="DG73" s="279">
        <f ca="1">SUMIFS(ImplCoefOptions[Share_2050],ImplCoefOptions[Year],ExportDef[[#This Row],[Year]],ImplCoefOptions[ImplTiming],ExportDef[[#This Row],[ImplTiming]])</f>
        <v>0.3333333333333337</v>
      </c>
      <c r="DH73" s="7">
        <f ca="1">ExportDef[[#This Row],[Current]]+(ExportDef[[#This Row],[Target]]-ExportDef[[#This Row],[Current]])*ExportDef[[#This Row],[ImplCoef]]</f>
        <v>0</v>
      </c>
      <c r="DX73" t="str">
        <f>VLOOKUP(LivePdtyDef[[#This Row],[FPRODUCT]],Live_scen[],2,FALSE)</f>
        <v>LowGrowth</v>
      </c>
      <c r="DY73" s="354" t="s">
        <v>1038</v>
      </c>
      <c r="DZ73" s="354" t="s">
        <v>1054</v>
      </c>
      <c r="EA73" t="str">
        <f t="array" ref="EA73">VLOOKUP(LivePdtyDef[[#This Row],[LIVE_SCEN]]&amp;LivePdtyDef[[#This Row],[FPRODUCT]],CHOOSE({1,2}, LivePdtyTarget[LIVE_SCEN]&amp;LivePdtyTarget[FPRODUCT],LivePdtyTarget[ImplTiming]),2,FALSE)</f>
        <v>Linear</v>
      </c>
      <c r="EB73" s="354">
        <v>2030</v>
      </c>
      <c r="EC7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3" s="21">
        <f ca="1">SUMIFS(ImplCoefOptions[Share_2050],ImplCoefOptions[Year],LivePdtyDef[[#This Row],[YEAR]],ImplCoefOptions[ImplTiming],LivePdtyDef[[#This Row],[ImplTiming]])</f>
        <v>0.3333333333333337</v>
      </c>
      <c r="EF7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5889367101267013</v>
      </c>
      <c r="ER73" t="str" cm="1">
        <f t="array" ref="ER73">INDEX(Crop_scen[CROP_SCEN],MATCH("x",Crop_scen[SELECTION],0),0)</f>
        <v>NC_Cropprod</v>
      </c>
      <c r="ES73" t="s">
        <v>175</v>
      </c>
      <c r="ET73" t="str">
        <f>CONCATENATE(CropPdtyDef[[#This Row],[CROP_SCEN]],CropPdtyDef[[#This Row],[CROP]])</f>
        <v>NC_CropprodBarley</v>
      </c>
      <c r="EU73" t="str">
        <f>VLOOKUP(CropPdtyDef[[#This Row],[CROP_SCEN]],CropPdtyTarget[#All],2,FALSE)</f>
        <v>Linear</v>
      </c>
      <c r="EV73">
        <v>2030</v>
      </c>
      <c r="EW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3" s="8">
        <f>SUMIFS(YieldPotential[RfYieldGap],YieldPotential[Crop],CropPdtyDef[[#This Row],[CROP]],YieldPotential[Year], CalibYear_Scen[CalibrationYear])</f>
        <v>0.46547589589946825</v>
      </c>
      <c r="EZ73" s="8">
        <f>SUMIFS(YieldPotential[IrrYieldGap],YieldPotential[Crop],CropPdtyDef[[#This Row],[CROP]],YieldPotential[Year], CalibYear_Scen[CalibrationYear])</f>
        <v>0.46547589589946825</v>
      </c>
      <c r="FA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3" s="21">
        <f ca="1">SUMIFS(ImplCoefOptions[Share_2050],ImplCoefOptions[Year],CropPdtyDef[[#This Row],[YEAR]],ImplCoefOptions[ImplTiming],CropPdtyDef[[#This Row],[ImplTiming]])</f>
        <v>0.3333333333333337</v>
      </c>
      <c r="FC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3" s="7"/>
      <c r="FJ73" s="7"/>
      <c r="FK73" s="7"/>
      <c r="FL73" s="8"/>
      <c r="FM73" s="8"/>
      <c r="FN73" s="8"/>
      <c r="FU73" s="3"/>
      <c r="FV73" s="935"/>
      <c r="FW73" s="385"/>
      <c r="FX73" s="936"/>
      <c r="FY73" s="17"/>
      <c r="GA73" t="s">
        <v>5477</v>
      </c>
      <c r="GB73">
        <v>2030</v>
      </c>
      <c r="GC73" t="str">
        <f>VLOOKUP(AfforScenDef[[#This Row],[AFFORscen]],AfforTarget[],3,FALSE)</f>
        <v>Linear</v>
      </c>
      <c r="GD73" s="3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73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.666666666666686</v>
      </c>
      <c r="GF7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3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3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3">
        <f ca="1">IF(AfforScenDef[[#This Row],[Year]]=2000,0,AfforScenDef[[#This Row],[NewForest]]*AfforScenDef[[#This Row],[ShPasture]]-OFFSET(AfforScenDef[[#This Row],[NewForest]],-1,0)*OFFSET(AfforScenDef[[#This Row],[ShPasture]],-1,0))</f>
        <v>2.7038179573445738E-2</v>
      </c>
      <c r="GK73">
        <f ca="1">IF(AfforScenDef[[#This Row],[Year]]=2000,0,AfforScenDef[[#This Row],[NewForest]]*AfforScenDef[[#This Row],[ShNatLnd]]-OFFSET(AfforScenDef[[#This Row],[NewForest]],-1,0)*OFFSET(AfforScenDef[[#This Row],[ShNatLnd]],-1,0))</f>
        <v>6.0267686297217109</v>
      </c>
      <c r="GR73" t="str">
        <f>VLOOKUP("x",Feed_scen[],2,FALSE)</f>
        <v>Decreasing</v>
      </c>
      <c r="GS73" t="s">
        <v>1045</v>
      </c>
      <c r="GT73">
        <v>2030</v>
      </c>
      <c r="GU73" s="6">
        <f ca="1">SUMIFS(ImplCoefOptions[Share_2050],ImplCoefOptions[Year],FeedScenDef[[#This Row],[YEAR]],ImplCoefOptions[ImplTiming],VLOOKUP(FeedScenDef[[#This Row],[CROP_SCEN]],FeedScenTarget[],3,FALSE))</f>
        <v>0.3333333333333337</v>
      </c>
      <c r="GV73" s="6">
        <f ca="1">SUMIFS(FeedScenTarget[Feed_change],FeedScenTarget[ANIMAL],FeedScenDef[[#This Row],[ANIMAL]],FeedScenTarget[Feed_scen],FeedScenDef[[#This Row],[CROP_SCEN]])*FeedScenDef[[#This Row],[FeedImplRate]]</f>
        <v>0</v>
      </c>
      <c r="GX73" s="2" t="s">
        <v>133</v>
      </c>
      <c r="GY73" s="2" t="s">
        <v>1081</v>
      </c>
      <c r="GZ73" s="2">
        <v>2030</v>
      </c>
      <c r="HA73" s="2">
        <v>0</v>
      </c>
      <c r="HB73" s="2">
        <v>553.00662694190737</v>
      </c>
      <c r="HD73" t="str">
        <f>VLOOKUP("x",PathwaysSelection[],2,FALSE)</f>
        <v>NationalCommitments</v>
      </c>
      <c r="HE73" t="s">
        <v>1081</v>
      </c>
      <c r="HF73">
        <v>2030</v>
      </c>
      <c r="HG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">
        <f>SUMIFS(FullDataTradeAdj[ExportsAdj],FullDataTradeAdj[Pathway],FinalTradeAdj[[#This Row],[Pathway]],FullDataTradeAdj[Product],FinalTradeAdj[[#This Row],[Product]],FullDataTradeAdj[Year],FinalTradeAdj[[#This Row],[Year]])</f>
        <v>156.76117987934029</v>
      </c>
      <c r="IC73" t="s">
        <v>5528</v>
      </c>
      <c r="ID73" t="s">
        <v>1032</v>
      </c>
      <c r="IE73" t="s">
        <v>1073</v>
      </c>
      <c r="IF73">
        <v>1.1106859862331979</v>
      </c>
      <c r="IG73">
        <v>1.0961173326939599</v>
      </c>
      <c r="IH73" t="s">
        <v>1021</v>
      </c>
      <c r="II73" t="s">
        <v>1021</v>
      </c>
      <c r="IY73" t="str">
        <f>INDEX(PA_Scen[PA_scen],MATCH("x",PA_Scen[SELECTION],0),0)</f>
        <v>PAExpansion</v>
      </c>
      <c r="IZ73" t="s">
        <v>905</v>
      </c>
      <c r="JA73">
        <v>2030</v>
      </c>
      <c r="JB73" s="446" t="str">
        <f t="shared" si="8"/>
        <v>Linear</v>
      </c>
      <c r="JC73" s="8">
        <f ca="1">SUMIFS(ImplCoefOptions[Share_2050],ImplCoefOptions[Year],PATarget_def[[#This Row],[Year]],ImplCoefOptions[ImplTiming],PATarget_def[[#This Row],[Impltiming]])</f>
        <v>0.3333333333333337</v>
      </c>
      <c r="JD73" cm="1">
        <f t="array" ref="JD7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3" cm="1">
        <f t="array" ref="JE7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59.3301386421037</v>
      </c>
      <c r="JW73" t="s">
        <v>393</v>
      </c>
      <c r="JX73" t="s">
        <v>1082</v>
      </c>
      <c r="JY73">
        <v>2025</v>
      </c>
      <c r="JZ73">
        <f>SUMIFS(BiofuelDataOECD[Value_1000T],BiofuelDataOECD[Time],"2010",BiofuelDataOECD[Fproduct],BiofuelScen_def[[#This Row],[Fproduct]])</f>
        <v>3.0000000000000003E-4</v>
      </c>
      <c r="KA7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3" s="13" t="s">
        <v>1067</v>
      </c>
      <c r="LF73" s="432" t="s">
        <v>448</v>
      </c>
      <c r="LG73" s="432" t="str">
        <f>CONCATENATE(AgPracLookup[[#This Row],[SPAMgroup]],AgPracLookup[[#This Row],[AgPracScen]])</f>
        <v>vegetablesEmbed_nat</v>
      </c>
      <c r="LH73" s="626" t="s">
        <v>1010</v>
      </c>
      <c r="LI73" s="632">
        <f>MAX(AgPracLookup[[#This Row],[AgPrac1Target]],AgPracLookup[[#This Row],[AgPrac2Target]],AgPracLookup[[#This Row],[AgPrac3Target]])</f>
        <v>0</v>
      </c>
      <c r="LJ73" s="432" t="s">
        <v>1079</v>
      </c>
      <c r="LK73" s="627"/>
      <c r="LL73" s="628"/>
      <c r="LM73" s="629"/>
      <c r="LN73" s="628"/>
      <c r="LO73" s="628"/>
      <c r="MB73" s="660" t="s">
        <v>1047</v>
      </c>
      <c r="MC73" t="str" cm="1">
        <f t="array" ref="MC73">INDEX(AgPractice_Scen[AgPrac_SCEN],MATCH("x",AgPractice_Scen[SELECTION],0),0)</f>
        <v>Cover_crops</v>
      </c>
      <c r="MD73" t="str">
        <f>CONCATENATE(AgPracDef[[#This Row],[SPAMgroup]],AgPracDef[[#This Row],[AgPracScen]])</f>
        <v>nutsCover_crops</v>
      </c>
      <c r="ME73" s="659">
        <v>2030</v>
      </c>
      <c r="MF7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3" s="662" t="str" cm="1">
        <f t="array" ref="MH73">INDEX(AgPracLookup[ImplTiming],MATCH(AgPracDef[[#This Row],[ProductScen]],AgPracLookup[ProductScen],0),0)</f>
        <v>Linear</v>
      </c>
      <c r="MI73" s="664">
        <f ca="1">SUMIFS(ImplCoefOptions[Share_2050],ImplCoefOptions[Year],AgPracDef[[#This Row],[Year]],ImplCoefOptions[ImplTiming],AgPracDef[[#This Row],[ImplTiming]])</f>
        <v>0.3333333333333337</v>
      </c>
      <c r="MJ73" s="662">
        <f ca="1">1+(AgPracDef[[#This Row],[YieldShifter2050]]-1)*AgPracDef[[#This Row],[ImplCoef]]</f>
        <v>1</v>
      </c>
      <c r="MK73" s="662">
        <f ca="1">1+(AgPracDef[[#This Row],[BiodivShifter2050]]-1)*AgPracDef[[#This Row],[ImplCoef]]</f>
        <v>1</v>
      </c>
      <c r="ML73" s="661">
        <f>SUMIFS(CropNatBioScore[BioScore],CropNatBioScore[Year],2014)</f>
        <v>95.975244045257597</v>
      </c>
      <c r="MM73" s="662">
        <f ca="1">IF(AgPracDef[[#This Row],[BioScoreBaseline]]*AgPracDef[[#This Row],[ShifterBio]]&lt;100,AgPracDef[[#This Row],[BioScoreBaseline]]*AgPracDef[[#This Row],[ShifterBio]],100)</f>
        <v>95.975244045257597</v>
      </c>
      <c r="NQ73" t="str">
        <f>INDEX(IrrArea_scen[IRR_SCEN],MATCH("x",IrrArea_scen[SELECTION],0),0)</f>
        <v>LowGrowth</v>
      </c>
      <c r="NR73" t="s">
        <v>1048</v>
      </c>
      <c r="NS73" t="str">
        <f>INDEX(IrrShareTarget[ImplTiming],MATCH(IrrShareDef[[#This Row],[IRR_SCEN]],IrrShareTarget[IRR_SCEN],0),0)</f>
        <v>Linear</v>
      </c>
      <c r="NT73">
        <v>2030</v>
      </c>
      <c r="NU73" s="469">
        <f>SUMIFS(IrrShareTarget[shirrcur],IrrShareTarget[Prod_group],IrrShareDef[[#This Row],[Prod_group]],IrrShareTarget[IRR_SCEN],IrrShareDef[[#This Row],[IRR_SCEN]])</f>
        <v>9.9504467750602006E-5</v>
      </c>
      <c r="NV73" s="469">
        <f>SUMIFS(IrrShareTarget[shirrtarget],IrrShareTarget[Prod_group],IrrShareDef[[#This Row],[Prod_group]],IrrShareTarget[IRR_SCEN],IrrShareDef[[#This Row],[IRR_SCEN]])</f>
        <v>0.1</v>
      </c>
      <c r="NW73" s="469">
        <f ca="1">SUMIFS(ImplCoefOptions[Share_2050],ImplCoefOptions[Year],IrrShareDef[[#This Row],[YEAR]],ImplCoefOptions[ImplTiming],IrrShareDef[[#This Row],[ImplTiming]])</f>
        <v>0.3333333333333337</v>
      </c>
      <c r="NX7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335.66000000000037</v>
      </c>
    </row>
    <row r="74" spans="1:388" ht="19.5" customHeight="1" x14ac:dyDescent="0.25">
      <c r="A74" s="124"/>
      <c r="B74" t="s">
        <v>1034</v>
      </c>
      <c r="C74">
        <v>2000</v>
      </c>
      <c r="D74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4" s="124"/>
      <c r="F74" s="124"/>
      <c r="G74" s="124"/>
      <c r="H74" s="778"/>
      <c r="J74" t="str">
        <f>ProjData_c!A45</f>
        <v>UN_medium</v>
      </c>
      <c r="K74" t="str">
        <f>ProjData_c!B45</f>
        <v>2020</v>
      </c>
      <c r="L74" s="4">
        <f>ProjData_c!E45</f>
        <v>0</v>
      </c>
      <c r="M74" s="4">
        <f>ProjData_c!F45</f>
        <v>5.5294679999999996</v>
      </c>
      <c r="N74" s="4">
        <f>GdpPopTarget[[#This Row],[GDPT]]/GdpPopTarget[[#This Row],[POPT]]</f>
        <v>0</v>
      </c>
      <c r="O74" s="394">
        <f>UrbPopShare_c!C43</f>
        <v>84.9</v>
      </c>
      <c r="P74" s="4">
        <f>ProjData_c!C45</f>
        <v>0</v>
      </c>
      <c r="Q74" s="4">
        <f>ProjData_c!D45</f>
        <v>1</v>
      </c>
      <c r="R74" s="4">
        <f>SUMIFS(gdp_pop_hist[GDP_shift],gdp_pop_hist[YEAR],"2020")*GdpPopTarget[[#This Row],[GDP_shift_2020]]</f>
        <v>0</v>
      </c>
      <c r="S74" s="4">
        <f>'1_data_demand'!$M$41*GdpPopTarget[[#This Row],[POP_Shift_2020]]</f>
        <v>1.0585857333040456</v>
      </c>
      <c r="U74" t="str">
        <f>Einc_proj_c!A43</f>
        <v>SSP1</v>
      </c>
      <c r="V74" t="str">
        <f>Einc_proj_c!B43</f>
        <v>fish</v>
      </c>
      <c r="W74" t="str">
        <f>Einc_proj_c!C43</f>
        <v>2035</v>
      </c>
      <c r="X74">
        <f>Einc_proj_c!D43</f>
        <v>0.46350028300000001</v>
      </c>
      <c r="AD74" t="s">
        <v>154</v>
      </c>
      <c r="AE74" s="455" t="s">
        <v>1058</v>
      </c>
      <c r="AF74" t="str">
        <f>CONCATENATE(DietTarget[[#This Row],[DietScen]],DietTarget[[#This Row],[PROD_GROUP]])</f>
        <v>GS_DietEGGS</v>
      </c>
      <c r="AG74" t="str">
        <f>VLOOKUP(DietTarget[[#This Row],[DietScen]],DietImplRates[],2,FALSE)</f>
        <v>Other</v>
      </c>
      <c r="AH7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7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74" s="7">
        <f>IF(AND(DietTarget[[#This Row],[target]]&gt;0,DietTarget[[#This Row],[FAOCalibYear]]&gt;0),DietTarget[[#This Row],[target]]-DietTarget[[#This Row],[FAOCalibYear]],0)</f>
        <v>0</v>
      </c>
      <c r="AL74" t="str">
        <f>VLOOKUP("x",Diet_scen[],2,FALSE)</f>
        <v>NC_Diet</v>
      </c>
      <c r="AM74" s="457" t="s">
        <v>1059</v>
      </c>
      <c r="AN74" t="str">
        <f>IFERROR(VLOOKUP(DietScenDef[[#This Row],[DietScen]],DietImplRates[],2,FALSE),"")</f>
        <v>Other</v>
      </c>
      <c r="AO74">
        <v>2025</v>
      </c>
      <c r="AP74" s="7">
        <f>SUMIFS(DietTarget[FAOCalibYear],DietTarget[DietScen],DietScenDef[[#This Row],[DietScen]],DietTarget[PROD_GROUP],DietScenDef[[#This Row],[PROD_GROUP]])</f>
        <v>7.4275540669566853</v>
      </c>
      <c r="AQ74">
        <f>SUMIFS(DietTarget[diff],DietTarget[DietScen],DietScenDef[[#This Row],[DietScen]],DietTarget[PROD_GROUP],DietScenDef[[#This Row],[PROD_GROUP]])</f>
        <v>-3.1038599623508691</v>
      </c>
      <c r="AR74" s="8">
        <f>SUMIFS(ImplCoefOptions[Share_2050],ImplCoefOptions[Year],DietScenDef[[#This Row],[Year]],ImplCoefOptions[ImplTiming],DietScenDef[[#This Row],[ImplTiming]])</f>
        <v>0.16666666666666666</v>
      </c>
      <c r="AS74">
        <f>DietScenDef[[#This Row],[current]]+DietScenDef[[#This Row],[ImplCoef]]*DietScenDef[[#This Row],[DiffTarget]]</f>
        <v>6.9102440732315404</v>
      </c>
      <c r="AT74" s="6">
        <f>IF(DietScenDef[[#This Row],[Year]]&gt;CalibYear_Scen[CalibrationYear],IFERROR(DietScenDef[[#This Row],[Calc]]/DietScenDef[[#This Row],[current]],1),0)</f>
        <v>0.9303525778389784</v>
      </c>
      <c r="AW74" t="s">
        <v>285</v>
      </c>
      <c r="AX74" s="455" t="s">
        <v>1058</v>
      </c>
      <c r="AY74" s="456" t="str">
        <f>CONCATENATE(FLScenTarget[[#This Row],[FoodLossScen]],FLScenTarget[[#This Row],[Prod_group]])</f>
        <v>ReducedEGGS</v>
      </c>
      <c r="AZ74" s="127" t="s">
        <v>1010</v>
      </c>
      <c r="BA74" s="508">
        <v>0.3</v>
      </c>
      <c r="BC74" t="str">
        <f>VLOOKUP("X",Scen_foodloss[[Selection]:[FoodLossScen]],2,FALSE)</f>
        <v>Reduced</v>
      </c>
      <c r="BD74" s="455" t="s">
        <v>1058</v>
      </c>
      <c r="BE74" s="456" t="str">
        <f>CONCATENATE(FoodLossTarget[[#This Row],[FoodLossScen]],FoodLossTarget[[#This Row],[Prod_group]])</f>
        <v>ReducedEGGS</v>
      </c>
      <c r="BF74" t="str">
        <f>VLOOKUP(FoodLossTarget[[#This Row],[Scen_group]],FLScenTarget[[#All],[Scen_group]:[ImplTiming]],2,FALSE)</f>
        <v>Linear</v>
      </c>
      <c r="BG74" s="7">
        <v>2025</v>
      </c>
      <c r="BH74" s="8">
        <f>IFERROR(SUMIFS(FoodLossByGroup[ShLossDistribConso],FoodLossByGroup[PROD_GROUP],FoodLossTarget[[#This Row],[Prod_group]],FoodLossByGroup[REGION],FoodLossTarget[[#This Row],[Region]]),0)</f>
        <v>0</v>
      </c>
      <c r="BI7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4" s="8">
        <f>IFERROR(SUMIFS(FoodLossByGroup[ShLossDistributionRetail],FoodLossByGroup[PROD_GROUP],FoodLossTarget[[#This Row],[Prod_group]],FoodLossByGroup[REGION],FoodLossTarget[[#This Row],[Region]]),0)/100</f>
        <v>0</v>
      </c>
      <c r="BK7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4" s="279">
        <f ca="1">SUMIFS(ImplCoefOptions[Share_2050],ImplCoefOptions[Year],FoodLossTarget[[#This Row],[Year]],ImplCoefOptions[ImplTiming],FoodLossTarget[[#This Row],[ImplTiming]])</f>
        <v>0.16666666666666669</v>
      </c>
      <c r="BM74" s="279">
        <f ca="1">FoodLossTarget[[#This Row],[Current]]+(FoodLossTarget[[#This Row],[Target]]-FoodLossTarget[[#This Row],[Current]])*FoodLossTarget[[#This Row],[ImplCoef]]</f>
        <v>0</v>
      </c>
      <c r="BN74" s="279">
        <f ca="1">FoodLossTarget[[#This Row],[Current_retail]]+(FoodLossTarget[[#This Row],[Target_retail]]-FoodLossTarget[[#This Row],[Current_retail]])*FoodLossTarget[[#This Row],[ImplCoef]]</f>
        <v>0</v>
      </c>
      <c r="BO74" s="8" t="s">
        <v>5632</v>
      </c>
      <c r="CA74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4" t="str">
        <f t="shared" si="10"/>
        <v>Chicken</v>
      </c>
      <c r="CC74" t="str">
        <f>VLOOKUP(ImportDef[[#This Row],[Product]],Product_ImpScen[],2,FALSE)</f>
        <v>Linear</v>
      </c>
      <c r="CD74" s="152">
        <v>2035</v>
      </c>
      <c r="CE74" s="8">
        <f>SUMIFS(ImpScenTarget[ImportShare_cur],ImpScenTarget[Importscen],ImportDef[[#This Row],[ImportScen]],ImpScenTarget[Product],ImportDef[[#This Row],[Product]])</f>
        <v>4.8387096774193547E-2</v>
      </c>
      <c r="CF7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4" s="8">
        <f ca="1">SUMIFS(ImplCoefOptions[Share_2050],ImplCoefOptions[Year],ImportDef[[#This Row],[Year]],ImplCoefOptions[ImplTiming],ImportDef[[#This Row],[ImplTiming]])</f>
        <v>0.50000000000000067</v>
      </c>
      <c r="CH74" s="8">
        <f ca="1">ImportDef[[#This Row],[Current]]+(ImportDef[[#This Row],[Target]]-ImportDef[[#This Row],[Current]])*ImportDef[[#This Row],[ImplCoef]]</f>
        <v>4.2338709677419345E-2</v>
      </c>
      <c r="DA74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4" t="str">
        <f>'SCENARIOS definition'!$CQ$37</f>
        <v>Rapeseed</v>
      </c>
      <c r="DC74" t="str">
        <f>VLOOKUP(ExportDef[[#This Row],[Product]],product_Exports[],2,FALSE)</f>
        <v>Linear</v>
      </c>
      <c r="DD74">
        <v>2035</v>
      </c>
      <c r="DE74" s="7">
        <f>SUMIFS(ExpScenTarget[Exports_cur],ExpScenTarget[Exportscen],ExportDef[[#This Row],[ExportScen]],ExpScenTarget[Product],ExportDef[[#This Row],[Product]])</f>
        <v>0</v>
      </c>
      <c r="DF74" s="7">
        <f>SUMIFS(ExpScenTarget[Exports_2050],ExpScenTarget[Exportscen],ExportDef[[#This Row],[ExportScen]],ExpScenTarget[Product],ExportDef[[#This Row],[Product]])</f>
        <v>0</v>
      </c>
      <c r="DG74" s="279">
        <f ca="1">SUMIFS(ImplCoefOptions[Share_2050],ImplCoefOptions[Year],ExportDef[[#This Row],[Year]],ImplCoefOptions[ImplTiming],ExportDef[[#This Row],[ImplTiming]])</f>
        <v>0.50000000000000067</v>
      </c>
      <c r="DH74" s="7">
        <f ca="1">ExportDef[[#This Row],[Current]]+(ExportDef[[#This Row],[Target]]-ExportDef[[#This Row],[Current]])*ExportDef[[#This Row],[ImplCoef]]</f>
        <v>0</v>
      </c>
      <c r="DX74" t="str">
        <f>VLOOKUP(LivePdtyDef[[#This Row],[FPRODUCT]],Live_scen[],2,FALSE)</f>
        <v>LowGrowth</v>
      </c>
      <c r="DY74" s="354" t="s">
        <v>1038</v>
      </c>
      <c r="DZ74" s="354" t="s">
        <v>1054</v>
      </c>
      <c r="EA74" t="str">
        <f t="array" ref="EA74">VLOOKUP(LivePdtyDef[[#This Row],[LIVE_SCEN]]&amp;LivePdtyDef[[#This Row],[FPRODUCT]],CHOOSE({1,2}, LivePdtyTarget[LIVE_SCEN]&amp;LivePdtyTarget[FPRODUCT],LivePdtyTarget[ImplTiming]),2,FALSE)</f>
        <v>Linear</v>
      </c>
      <c r="EB74" s="354">
        <v>2035</v>
      </c>
      <c r="EC7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4" s="21">
        <f ca="1">SUMIFS(ImplCoefOptions[Share_2050],ImplCoefOptions[Year],LivePdtyDef[[#This Row],[YEAR]],ImplCoefOptions[ImplTiming],LivePdtyDef[[#This Row],[ImplTiming]])</f>
        <v>0.50000000000000067</v>
      </c>
      <c r="EF7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7769914940222273</v>
      </c>
      <c r="ER74" t="str" cm="1">
        <f t="array" ref="ER74">INDEX(Crop_scen[CROP_SCEN],MATCH("x",Crop_scen[SELECTION],0),0)</f>
        <v>NC_Cropprod</v>
      </c>
      <c r="ES74" t="s">
        <v>175</v>
      </c>
      <c r="ET74" t="str">
        <f>CONCATENATE(CropPdtyDef[[#This Row],[CROP_SCEN]],CropPdtyDef[[#This Row],[CROP]])</f>
        <v>NC_CropprodBarley</v>
      </c>
      <c r="EU74" t="str">
        <f>VLOOKUP(CropPdtyDef[[#This Row],[CROP_SCEN]],CropPdtyTarget[#All],2,FALSE)</f>
        <v>Linear</v>
      </c>
      <c r="EV74">
        <v>2035</v>
      </c>
      <c r="EW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4" s="8">
        <f>SUMIFS(YieldPotential[RfYieldGap],YieldPotential[Crop],CropPdtyDef[[#This Row],[CROP]],YieldPotential[Year], CalibYear_Scen[CalibrationYear])</f>
        <v>0.46547589589946825</v>
      </c>
      <c r="EZ74" s="8">
        <f>SUMIFS(YieldPotential[IrrYieldGap],YieldPotential[Crop],CropPdtyDef[[#This Row],[CROP]],YieldPotential[Year], CalibYear_Scen[CalibrationYear])</f>
        <v>0.46547589589946825</v>
      </c>
      <c r="FA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4" s="21">
        <f ca="1">SUMIFS(ImplCoefOptions[Share_2050],ImplCoefOptions[Year],CropPdtyDef[[#This Row],[YEAR]],ImplCoefOptions[ImplTiming],CropPdtyDef[[#This Row],[ImplTiming]])</f>
        <v>0.50000000000000067</v>
      </c>
      <c r="FC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4" s="7"/>
      <c r="FJ74" s="7"/>
      <c r="FK74" s="7"/>
      <c r="FL74" s="8"/>
      <c r="FM74" s="8"/>
      <c r="FN74" s="8"/>
      <c r="FU74" s="3"/>
      <c r="FV74" s="935"/>
      <c r="FW74" s="385"/>
      <c r="FX74" s="936"/>
      <c r="FY74" s="17"/>
      <c r="GA74" t="s">
        <v>5477</v>
      </c>
      <c r="GB74">
        <v>2035</v>
      </c>
      <c r="GC74" t="str">
        <f>VLOOKUP(AfforScenDef[[#This Row],[AFFORscen]],AfforTarget[],3,FALSE)</f>
        <v>Linear</v>
      </c>
      <c r="GD74" s="3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74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5.000000000000032</v>
      </c>
      <c r="GF7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4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4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4">
        <f ca="1">IF(AfforScenDef[[#This Row],[Year]]=2000,0,AfforScenDef[[#This Row],[NewForest]]*AfforScenDef[[#This Row],[ShPasture]]-OFFSET(AfforScenDef[[#This Row],[NewForest]],-1,0)*OFFSET(AfforScenDef[[#This Row],[ShPasture]],-1,0))</f>
        <v>2.7038179573445717E-2</v>
      </c>
      <c r="GK74">
        <f ca="1">IF(AfforScenDef[[#This Row],[Year]]=2000,0,AfforScenDef[[#This Row],[NewForest]]*AfforScenDef[[#This Row],[ShNatLnd]]-OFFSET(AfforScenDef[[#This Row],[NewForest]],-1,0)*OFFSET(AfforScenDef[[#This Row],[ShNatLnd]],-1,0))</f>
        <v>6.0267686297217082</v>
      </c>
      <c r="GR74" t="str">
        <f>VLOOKUP("x",Feed_scen[],2,FALSE)</f>
        <v>Decreasing</v>
      </c>
      <c r="GS74" t="s">
        <v>1045</v>
      </c>
      <c r="GT74">
        <v>2035</v>
      </c>
      <c r="GU74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74" s="6">
        <f ca="1">SUMIFS(FeedScenTarget[Feed_change],FeedScenTarget[ANIMAL],FeedScenDef[[#This Row],[ANIMAL]],FeedScenTarget[Feed_scen],FeedScenDef[[#This Row],[CROP_SCEN]])*FeedScenDef[[#This Row],[FeedImplRate]]</f>
        <v>0</v>
      </c>
      <c r="GX74" s="2" t="s">
        <v>133</v>
      </c>
      <c r="GY74" s="2" t="s">
        <v>1081</v>
      </c>
      <c r="GZ74" s="2">
        <v>2035</v>
      </c>
      <c r="HA74" s="2">
        <v>0</v>
      </c>
      <c r="HB74" s="2">
        <v>738.92480801526187</v>
      </c>
      <c r="HD74" t="str">
        <f>VLOOKUP("x",PathwaysSelection[],2,FALSE)</f>
        <v>NationalCommitments</v>
      </c>
      <c r="HE74" t="s">
        <v>1081</v>
      </c>
      <c r="HF74">
        <v>2035</v>
      </c>
      <c r="HG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">
        <f>SUMIFS(FullDataTradeAdj[ExportsAdj],FullDataTradeAdj[Pathway],FinalTradeAdj[[#This Row],[Pathway]],FullDataTradeAdj[Product],FinalTradeAdj[[#This Row],[Product]],FullDataTradeAdj[Year],FinalTradeAdj[[#This Row],[Year]])</f>
        <v>107.54873259991284</v>
      </c>
      <c r="IC74" t="s">
        <v>5528</v>
      </c>
      <c r="ID74" t="s">
        <v>1039</v>
      </c>
      <c r="IE74" t="s">
        <v>1073</v>
      </c>
      <c r="IG74">
        <v>1.0080679421050198</v>
      </c>
      <c r="IH74" t="s">
        <v>1021</v>
      </c>
      <c r="II74" t="s">
        <v>1021</v>
      </c>
      <c r="IY74" t="str">
        <f>INDEX(PA_Scen[PA_scen],MATCH("x",PA_Scen[SELECTION],0),0)</f>
        <v>PAExpansion</v>
      </c>
      <c r="IZ74" t="s">
        <v>905</v>
      </c>
      <c r="JA74">
        <v>2035</v>
      </c>
      <c r="JB74" s="446" t="str">
        <f t="shared" si="8"/>
        <v>Linear</v>
      </c>
      <c r="JC74" s="8">
        <f ca="1">SUMIFS(ImplCoefOptions[Share_2050],ImplCoefOptions[Year],PATarget_def[[#This Row],[Year]],ImplCoefOptions[ImplTiming],PATarget_def[[#This Row],[Impltiming]])</f>
        <v>0.50000000000000067</v>
      </c>
      <c r="JD74" cm="1">
        <f t="array" ref="JD7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4" cm="1">
        <f t="array" ref="JE7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18.8017079631559</v>
      </c>
      <c r="JW74" t="s">
        <v>393</v>
      </c>
      <c r="JX74" t="s">
        <v>1082</v>
      </c>
      <c r="JY74">
        <v>2030</v>
      </c>
      <c r="JZ74">
        <f>SUMIFS(BiofuelDataOECD[Value_1000T],BiofuelDataOECD[Time],"2010",BiofuelDataOECD[Fproduct],BiofuelScen_def[[#This Row],[Fproduct]])</f>
        <v>3.0000000000000003E-4</v>
      </c>
      <c r="KA7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4" s="13" t="s">
        <v>1026</v>
      </c>
      <c r="LF74" s="432" t="s">
        <v>450</v>
      </c>
      <c r="LG74" s="432" t="str">
        <f>CONCATENATE(AgPracLookup[[#This Row],[SPAMgroup]],AgPracLookup[[#This Row],[AgPracScen]])</f>
        <v>cerealsOrganic</v>
      </c>
      <c r="LH74" s="626" t="s">
        <v>1010</v>
      </c>
      <c r="LI74" s="632">
        <f>MAX(AgPracLookup[[#This Row],[AgPrac1Target]],AgPracLookup[[#This Row],[AgPrac2Target]],AgPracLookup[[#This Row],[AgPrac3Target]])</f>
        <v>0.2</v>
      </c>
      <c r="LJ74" s="432" t="s">
        <v>1083</v>
      </c>
      <c r="LK74" s="627">
        <v>0.2</v>
      </c>
      <c r="LL74" s="628"/>
      <c r="LM74" s="629"/>
      <c r="LN74" s="628"/>
      <c r="LO74" s="628"/>
      <c r="MB74" s="660" t="s">
        <v>1047</v>
      </c>
      <c r="MC74" t="str" cm="1">
        <f t="array" ref="MC74">INDEX(AgPractice_Scen[AgPrac_SCEN],MATCH("x",AgPractice_Scen[SELECTION],0),0)</f>
        <v>Cover_crops</v>
      </c>
      <c r="MD74" t="str">
        <f>CONCATENATE(AgPracDef[[#This Row],[SPAMgroup]],AgPracDef[[#This Row],[AgPracScen]])</f>
        <v>nutsCover_crops</v>
      </c>
      <c r="ME74" s="659">
        <v>2035</v>
      </c>
      <c r="MF7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4" s="662" t="str" cm="1">
        <f t="array" ref="MH74">INDEX(AgPracLookup[ImplTiming],MATCH(AgPracDef[[#This Row],[ProductScen]],AgPracLookup[ProductScen],0),0)</f>
        <v>Linear</v>
      </c>
      <c r="MI74" s="664">
        <f ca="1">SUMIFS(ImplCoefOptions[Share_2050],ImplCoefOptions[Year],AgPracDef[[#This Row],[Year]],ImplCoefOptions[ImplTiming],AgPracDef[[#This Row],[ImplTiming]])</f>
        <v>0.50000000000000067</v>
      </c>
      <c r="MJ74" s="662">
        <f ca="1">1+(AgPracDef[[#This Row],[YieldShifter2050]]-1)*AgPracDef[[#This Row],[ImplCoef]]</f>
        <v>1</v>
      </c>
      <c r="MK74" s="662">
        <f ca="1">1+(AgPracDef[[#This Row],[BiodivShifter2050]]-1)*AgPracDef[[#This Row],[ImplCoef]]</f>
        <v>1</v>
      </c>
      <c r="ML74" s="661">
        <f>SUMIFS(CropNatBioScore[BioScore],CropNatBioScore[Year],2014)</f>
        <v>95.975244045257597</v>
      </c>
      <c r="MM74" s="662">
        <f ca="1">IF(AgPracDef[[#This Row],[BioScoreBaseline]]*AgPracDef[[#This Row],[ShifterBio]]&lt;100,AgPracDef[[#This Row],[BioScoreBaseline]]*AgPracDef[[#This Row],[ShifterBio]],100)</f>
        <v>95.975244045257597</v>
      </c>
      <c r="NQ74" t="str">
        <f>INDEX(IrrArea_scen[IRR_SCEN],MATCH("x",IrrArea_scen[SELECTION],0),0)</f>
        <v>LowGrowth</v>
      </c>
      <c r="NR74" t="s">
        <v>1048</v>
      </c>
      <c r="NS74" t="str">
        <f>INDEX(IrrShareTarget[ImplTiming],MATCH(IrrShareDef[[#This Row],[IRR_SCEN]],IrrShareTarget[IRR_SCEN],0),0)</f>
        <v>Linear</v>
      </c>
      <c r="NT74">
        <v>2035</v>
      </c>
      <c r="NU74" s="469">
        <f>SUMIFS(IrrShareTarget[shirrcur],IrrShareTarget[Prod_group],IrrShareDef[[#This Row],[Prod_group]],IrrShareTarget[IRR_SCEN],IrrShareDef[[#This Row],[IRR_SCEN]])</f>
        <v>9.9504467750602006E-5</v>
      </c>
      <c r="NV74" s="469">
        <f>SUMIFS(IrrShareTarget[shirrtarget],IrrShareTarget[Prod_group],IrrShareDef[[#This Row],[Prod_group]],IrrShareTarget[IRR_SCEN],IrrShareDef[[#This Row],[IRR_SCEN]])</f>
        <v>0.1</v>
      </c>
      <c r="NW74" s="469">
        <f ca="1">SUMIFS(ImplCoefOptions[Share_2050],ImplCoefOptions[Year],IrrShareDef[[#This Row],[YEAR]],ImplCoefOptions[ImplTiming],IrrShareDef[[#This Row],[ImplTiming]])</f>
        <v>0.50000000000000067</v>
      </c>
      <c r="NX7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502.99000000000069</v>
      </c>
    </row>
    <row r="75" spans="1:388" ht="19.5" customHeight="1" x14ac:dyDescent="0.25">
      <c r="A75" s="124"/>
      <c r="B75" t="s">
        <v>1034</v>
      </c>
      <c r="C75">
        <v>2005</v>
      </c>
      <c r="D7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5" s="124"/>
      <c r="F75" s="124"/>
      <c r="G75" s="124"/>
      <c r="H75" s="778"/>
      <c r="J75" t="str">
        <f>ProjData_c!A46</f>
        <v>UN_medium</v>
      </c>
      <c r="K75" t="str">
        <f>ProjData_c!B46</f>
        <v>2025</v>
      </c>
      <c r="L75" s="4">
        <f>ProjData_c!E46</f>
        <v>0</v>
      </c>
      <c r="M75" s="4">
        <f>ProjData_c!F46</f>
        <v>5.5539849999999999</v>
      </c>
      <c r="N75" s="4">
        <f>GdpPopTarget[[#This Row],[GDPT]]/GdpPopTarget[[#This Row],[POPT]]</f>
        <v>0</v>
      </c>
      <c r="O75" s="394">
        <f>UrbPopShare_c!C44</f>
        <v>85.6</v>
      </c>
      <c r="P75" s="4">
        <f>ProjData_c!C46</f>
        <v>0</v>
      </c>
      <c r="Q75" s="4">
        <f>ProjData_c!D46</f>
        <v>1.0044338804384074</v>
      </c>
      <c r="R75" s="4">
        <f>SUMIFS(gdp_pop_hist[GDP_shift],gdp_pop_hist[YEAR],"2020")*GdpPopTarget[[#This Row],[GDP_shift_2020]]</f>
        <v>0</v>
      </c>
      <c r="S75" s="4">
        <f>'1_data_demand'!$M$41*GdpPopTarget[[#This Row],[POP_Shift_2020]]</f>
        <v>1.0632793758793195</v>
      </c>
      <c r="U75" t="str">
        <f>Einc_proj_c!A44</f>
        <v>SSP1</v>
      </c>
      <c r="V75" t="str">
        <f>Einc_proj_c!B44</f>
        <v>fish</v>
      </c>
      <c r="W75" t="str">
        <f>Einc_proj_c!C44</f>
        <v>2040</v>
      </c>
      <c r="X75">
        <f>Einc_proj_c!D44</f>
        <v>0.46350028300000001</v>
      </c>
      <c r="AD75" t="s">
        <v>154</v>
      </c>
      <c r="AE75" s="455" t="s">
        <v>1048</v>
      </c>
      <c r="AF75" t="str">
        <f>CONCATENATE(DietTarget[[#This Row],[DietScen]],DietTarget[[#This Row],[PROD_GROUP]])</f>
        <v>GS_DietPULSES</v>
      </c>
      <c r="AG75" t="str">
        <f>VLOOKUP(DietTarget[[#This Row],[DietScen]],DietImplRates[],2,FALSE)</f>
        <v>Other</v>
      </c>
      <c r="AH7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7.91054697373299</v>
      </c>
      <c r="AI7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75" s="7">
        <f>IF(AND(DietTarget[[#This Row],[target]]&gt;0,DietTarget[[#This Row],[FAOCalibYear]]&gt;0),DietTarget[[#This Row],[target]]-DietTarget[[#This Row],[FAOCalibYear]],0)</f>
        <v>58.955273486866496</v>
      </c>
      <c r="AL75" t="str">
        <f>VLOOKUP("x",Diet_scen[],2,FALSE)</f>
        <v>NC_Diet</v>
      </c>
      <c r="AM75" s="457" t="s">
        <v>1058</v>
      </c>
      <c r="AN75" t="str">
        <f>IFERROR(VLOOKUP(DietScenDef[[#This Row],[DietScen]],DietImplRates[],2,FALSE),"")</f>
        <v>Other</v>
      </c>
      <c r="AO75">
        <v>2025</v>
      </c>
      <c r="AP75" s="7">
        <f>SUMIFS(DietTarget[FAOCalibYear],DietTarget[DietScen],DietScenDef[[#This Row],[DietScen]],DietTarget[PROD_GROUP],DietScenDef[[#This Row],[PROD_GROUP]])</f>
        <v>40.56246457349495</v>
      </c>
      <c r="AQ75">
        <f>SUMIFS(DietTarget[diff],DietTarget[DietScen],DietScenDef[[#This Row],[DietScen]],DietTarget[PROD_GROUP],DietScenDef[[#This Row],[PROD_GROUP]])</f>
        <v>0</v>
      </c>
      <c r="AR75" s="8">
        <f>SUMIFS(ImplCoefOptions[Share_2050],ImplCoefOptions[Year],DietScenDef[[#This Row],[Year]],ImplCoefOptions[ImplTiming],DietScenDef[[#This Row],[ImplTiming]])</f>
        <v>0.16666666666666666</v>
      </c>
      <c r="AS75">
        <f>DietScenDef[[#This Row],[current]]+DietScenDef[[#This Row],[ImplCoef]]*DietScenDef[[#This Row],[DiffTarget]]</f>
        <v>40.56246457349495</v>
      </c>
      <c r="AT75" s="6">
        <f>IF(DietScenDef[[#This Row],[Year]]&gt;CalibYear_Scen[CalibrationYear],IFERROR(DietScenDef[[#This Row],[Calc]]/DietScenDef[[#This Row],[current]],1),0)</f>
        <v>1</v>
      </c>
      <c r="AW75" t="s">
        <v>285</v>
      </c>
      <c r="AX75" s="455" t="s">
        <v>1048</v>
      </c>
      <c r="AY75" s="456" t="str">
        <f>CONCATENATE(FLScenTarget[[#This Row],[FoodLossScen]],FLScenTarget[[#This Row],[Prod_group]])</f>
        <v>ReducedPULSES</v>
      </c>
      <c r="AZ75" s="127" t="s">
        <v>1010</v>
      </c>
      <c r="BA75" s="508">
        <v>0.3</v>
      </c>
      <c r="BC75" t="str">
        <f>VLOOKUP("X",Scen_foodloss[[Selection]:[FoodLossScen]],2,FALSE)</f>
        <v>Reduced</v>
      </c>
      <c r="BD75" s="455" t="s">
        <v>1048</v>
      </c>
      <c r="BE75" s="456" t="str">
        <f>CONCATENATE(FoodLossTarget[[#This Row],[FoodLossScen]],FoodLossTarget[[#This Row],[Prod_group]])</f>
        <v>ReducedPULSES</v>
      </c>
      <c r="BF75" t="str">
        <f>VLOOKUP(FoodLossTarget[[#This Row],[Scen_group]],FLScenTarget[[#All],[Scen_group]:[ImplTiming]],2,FALSE)</f>
        <v>Linear</v>
      </c>
      <c r="BG75" s="7">
        <v>2025</v>
      </c>
      <c r="BH75" s="8">
        <f>IFERROR(SUMIFS(FoodLossByGroup[ShLossDistribConso],FoodLossByGroup[PROD_GROUP],FoodLossTarget[[#This Row],[Prod_group]],FoodLossByGroup[REGION],FoodLossTarget[[#This Row],[Region]]),0)</f>
        <v>4.9600000000000005E-2</v>
      </c>
      <c r="BI7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75" s="8">
        <f>IFERROR(SUMIFS(FoodLossByGroup[ShLossDistributionRetail],FoodLossByGroup[PROD_GROUP],FoodLossTarget[[#This Row],[Prod_group]],FoodLossByGroup[REGION],FoodLossTarget[[#This Row],[Region]]),0)/100</f>
        <v>0.01</v>
      </c>
      <c r="BK7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75" s="279">
        <f ca="1">SUMIFS(ImplCoefOptions[Share_2050],ImplCoefOptions[Year],FoodLossTarget[[#This Row],[Year]],ImplCoefOptions[ImplTiming],FoodLossTarget[[#This Row],[ImplTiming]])</f>
        <v>0.16666666666666669</v>
      </c>
      <c r="BM75" s="279">
        <f ca="1">FoodLossTarget[[#This Row],[Current]]+(FoodLossTarget[[#This Row],[Target]]-FoodLossTarget[[#This Row],[Current]])*FoodLossTarget[[#This Row],[ImplCoef]]</f>
        <v>4.7120000000000002E-2</v>
      </c>
      <c r="BN75" s="279">
        <f ca="1">FoodLossTarget[[#This Row],[Current_retail]]+(FoodLossTarget[[#This Row],[Target_retail]]-FoodLossTarget[[#This Row],[Current_retail]])*FoodLossTarget[[#This Row],[ImplCoef]]</f>
        <v>9.4999999999999998E-3</v>
      </c>
      <c r="BO75" s="8" t="s">
        <v>5632</v>
      </c>
      <c r="CA75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5" t="str">
        <f t="shared" si="10"/>
        <v>Chicken</v>
      </c>
      <c r="CC75" t="str">
        <f>VLOOKUP(ImportDef[[#This Row],[Product]],Product_ImpScen[],2,FALSE)</f>
        <v>Linear</v>
      </c>
      <c r="CD75" s="152">
        <v>2040</v>
      </c>
      <c r="CE75" s="8">
        <f>SUMIFS(ImpScenTarget[ImportShare_cur],ImpScenTarget[Importscen],ImportDef[[#This Row],[ImportScen]],ImpScenTarget[Product],ImportDef[[#This Row],[Product]])</f>
        <v>4.8387096774193547E-2</v>
      </c>
      <c r="CF7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5" s="8">
        <f ca="1">SUMIFS(ImplCoefOptions[Share_2050],ImplCoefOptions[Year],ImportDef[[#This Row],[Year]],ImplCoefOptions[ImplTiming],ImportDef[[#This Row],[ImplTiming]])</f>
        <v>0.66666666666666763</v>
      </c>
      <c r="CH75" s="8">
        <f ca="1">ImportDef[[#This Row],[Current]]+(ImportDef[[#This Row],[Target]]-ImportDef[[#This Row],[Current]])*ImportDef[[#This Row],[ImplCoef]]</f>
        <v>4.0322580645161275E-2</v>
      </c>
      <c r="DA75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5" t="str">
        <f>'SCENARIOS definition'!$CQ$37</f>
        <v>Rapeseed</v>
      </c>
      <c r="DC75" t="str">
        <f>VLOOKUP(ExportDef[[#This Row],[Product]],product_Exports[],2,FALSE)</f>
        <v>Linear</v>
      </c>
      <c r="DD75">
        <v>2040</v>
      </c>
      <c r="DE75" s="7">
        <f>SUMIFS(ExpScenTarget[Exports_cur],ExpScenTarget[Exportscen],ExportDef[[#This Row],[ExportScen]],ExpScenTarget[Product],ExportDef[[#This Row],[Product]])</f>
        <v>0</v>
      </c>
      <c r="DF75" s="7">
        <f>SUMIFS(ExpScenTarget[Exports_2050],ExpScenTarget[Exportscen],ExportDef[[#This Row],[ExportScen]],ExpScenTarget[Product],ExportDef[[#This Row],[Product]])</f>
        <v>0</v>
      </c>
      <c r="DG75" s="279">
        <f ca="1">SUMIFS(ImplCoefOptions[Share_2050],ImplCoefOptions[Year],ExportDef[[#This Row],[Year]],ImplCoefOptions[ImplTiming],ExportDef[[#This Row],[ImplTiming]])</f>
        <v>0.66666666666666763</v>
      </c>
      <c r="DH75" s="7">
        <f ca="1">ExportDef[[#This Row],[Current]]+(ExportDef[[#This Row],[Target]]-ExportDef[[#This Row],[Current]])*ExportDef[[#This Row],[ImplCoef]]</f>
        <v>0</v>
      </c>
      <c r="DX75" t="str">
        <f>VLOOKUP(LivePdtyDef[[#This Row],[FPRODUCT]],Live_scen[],2,FALSE)</f>
        <v>LowGrowth</v>
      </c>
      <c r="DY75" s="354" t="s">
        <v>1038</v>
      </c>
      <c r="DZ75" s="354" t="s">
        <v>1054</v>
      </c>
      <c r="EA75" t="str">
        <f t="array" ref="EA75">VLOOKUP(LivePdtyDef[[#This Row],[LIVE_SCEN]]&amp;LivePdtyDef[[#This Row],[FPRODUCT]],CHOOSE({1,2}, LivePdtyTarget[LIVE_SCEN]&amp;LivePdtyTarget[FPRODUCT],LivePdtyTarget[ImplTiming]),2,FALSE)</f>
        <v>Linear</v>
      </c>
      <c r="EB75" s="354">
        <v>2040</v>
      </c>
      <c r="EC7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5" s="21">
        <f ca="1">SUMIFS(ImplCoefOptions[Share_2050],ImplCoefOptions[Year],LivePdtyDef[[#This Row],[YEAR]],ImplCoefOptions[ImplTiming],LivePdtyDef[[#This Row],[ImplTiming]])</f>
        <v>0.66666666666666763</v>
      </c>
      <c r="EF7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0283560045657176</v>
      </c>
      <c r="ER75" t="str" cm="1">
        <f t="array" ref="ER75">INDEX(Crop_scen[CROP_SCEN],MATCH("x",Crop_scen[SELECTION],0),0)</f>
        <v>NC_Cropprod</v>
      </c>
      <c r="ES75" t="s">
        <v>175</v>
      </c>
      <c r="ET75" t="str">
        <f>CONCATENATE(CropPdtyDef[[#This Row],[CROP_SCEN]],CropPdtyDef[[#This Row],[CROP]])</f>
        <v>NC_CropprodBarley</v>
      </c>
      <c r="EU75" t="str">
        <f>VLOOKUP(CropPdtyDef[[#This Row],[CROP_SCEN]],CropPdtyTarget[#All],2,FALSE)</f>
        <v>Linear</v>
      </c>
      <c r="EV75">
        <v>2040</v>
      </c>
      <c r="EW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5" s="8">
        <f>SUMIFS(YieldPotential[RfYieldGap],YieldPotential[Crop],CropPdtyDef[[#This Row],[CROP]],YieldPotential[Year], CalibYear_Scen[CalibrationYear])</f>
        <v>0.46547589589946825</v>
      </c>
      <c r="EZ75" s="8">
        <f>SUMIFS(YieldPotential[IrrYieldGap],YieldPotential[Crop],CropPdtyDef[[#This Row],[CROP]],YieldPotential[Year], CalibYear_Scen[CalibrationYear])</f>
        <v>0.46547589589946825</v>
      </c>
      <c r="FA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5" s="21">
        <f ca="1">SUMIFS(ImplCoefOptions[Share_2050],ImplCoefOptions[Year],CropPdtyDef[[#This Row],[YEAR]],ImplCoefOptions[ImplTiming],CropPdtyDef[[#This Row],[ImplTiming]])</f>
        <v>0.66666666666666763</v>
      </c>
      <c r="FC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5" s="7"/>
      <c r="FJ75" s="7"/>
      <c r="FK75" s="7"/>
      <c r="FL75" s="8"/>
      <c r="FM75" s="8"/>
      <c r="FN75" s="8"/>
      <c r="FU75" s="3"/>
      <c r="FV75" s="935"/>
      <c r="FW75" s="385"/>
      <c r="FX75" s="936"/>
      <c r="FY75" s="17"/>
      <c r="GA75" t="s">
        <v>5477</v>
      </c>
      <c r="GB75">
        <v>2040</v>
      </c>
      <c r="GC75" t="str">
        <f>VLOOKUP(AfforScenDef[[#This Row],[AFFORscen]],AfforTarget[],3,FALSE)</f>
        <v>Linear</v>
      </c>
      <c r="GD75" s="3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75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.333333333333378</v>
      </c>
      <c r="GF7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5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5">
        <f ca="1">IF(AfforScenDef[[#This Row],[Year]]=2000,0,AfforScenDef[[#This Row],[NewForest]]*AfforScenDef[[#This Row],[ShCropland]]-OFFSET(AfforScenDef[[#This Row],[NewForest]],-1,0)*OFFSET(AfforScenDef[[#This Row],[ShCropland]],-1,0))</f>
        <v>2.279526524038193</v>
      </c>
      <c r="GJ75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5">
        <f ca="1">IF(AfforScenDef[[#This Row],[Year]]=2000,0,AfforScenDef[[#This Row],[NewForest]]*AfforScenDef[[#This Row],[ShNatLnd]]-OFFSET(AfforScenDef[[#This Row],[NewForest]],-1,0)*OFFSET(AfforScenDef[[#This Row],[ShNatLnd]],-1,0))</f>
        <v>6.0267686297217047</v>
      </c>
      <c r="GR75" t="str">
        <f>VLOOKUP("x",Feed_scen[],2,FALSE)</f>
        <v>Decreasing</v>
      </c>
      <c r="GS75" t="s">
        <v>1045</v>
      </c>
      <c r="GT75">
        <v>2040</v>
      </c>
      <c r="GU75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75" s="6">
        <f ca="1">SUMIFS(FeedScenTarget[Feed_change],FeedScenTarget[ANIMAL],FeedScenDef[[#This Row],[ANIMAL]],FeedScenTarget[Feed_scen],FeedScenDef[[#This Row],[CROP_SCEN]])*FeedScenDef[[#This Row],[FeedImplRate]]</f>
        <v>0</v>
      </c>
      <c r="GX75" s="2" t="s">
        <v>133</v>
      </c>
      <c r="GY75" s="2" t="s">
        <v>1081</v>
      </c>
      <c r="GZ75" s="2">
        <v>2040</v>
      </c>
      <c r="HA75" s="2">
        <v>0</v>
      </c>
      <c r="HB75" s="2">
        <v>947.35315499801925</v>
      </c>
      <c r="HD75" t="str">
        <f>VLOOKUP("x",PathwaysSelection[],2,FALSE)</f>
        <v>NationalCommitments</v>
      </c>
      <c r="HE75" t="s">
        <v>1081</v>
      </c>
      <c r="HF75">
        <v>2040</v>
      </c>
      <c r="HG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">
        <f>SUMIFS(FullDataTradeAdj[ExportsAdj],FullDataTradeAdj[Pathway],FinalTradeAdj[[#This Row],[Pathway]],FullDataTradeAdj[Product],FinalTradeAdj[[#This Row],[Product]],FullDataTradeAdj[Year],FinalTradeAdj[[#This Row],[Year]])</f>
        <v>55.136251357356002</v>
      </c>
      <c r="IC75" t="s">
        <v>5528</v>
      </c>
      <c r="ID75" t="s">
        <v>1019</v>
      </c>
      <c r="IE75" t="s">
        <v>1073</v>
      </c>
      <c r="IG75">
        <v>1.0081509501377384</v>
      </c>
      <c r="IH75" t="s">
        <v>1021</v>
      </c>
      <c r="II75" t="s">
        <v>1021</v>
      </c>
      <c r="IY75" t="str">
        <f>INDEX(PA_Scen[PA_scen],MATCH("x",PA_Scen[SELECTION],0),0)</f>
        <v>PAExpansion</v>
      </c>
      <c r="IZ75" t="s">
        <v>905</v>
      </c>
      <c r="JA75">
        <v>2040</v>
      </c>
      <c r="JB75" s="446" t="str">
        <f t="shared" si="8"/>
        <v>Linear</v>
      </c>
      <c r="JC75" s="8">
        <f ca="1">SUMIFS(ImplCoefOptions[Share_2050],ImplCoefOptions[Year],PATarget_def[[#This Row],[Year]],ImplCoefOptions[ImplTiming],PATarget_def[[#This Row],[Impltiming]])</f>
        <v>0.66666666666666763</v>
      </c>
      <c r="JD75" cm="1">
        <f t="array" ref="JD7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5" cm="1">
        <f t="array" ref="JE7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78.2732772842078</v>
      </c>
      <c r="JW75" t="s">
        <v>393</v>
      </c>
      <c r="JX75" t="s">
        <v>1082</v>
      </c>
      <c r="JY75">
        <v>2035</v>
      </c>
      <c r="JZ75">
        <f>SUMIFS(BiofuelDataOECD[Value_1000T],BiofuelDataOECD[Time],"2010",BiofuelDataOECD[Fproduct],BiofuelScen_def[[#This Row],[Fproduct]])</f>
        <v>3.0000000000000003E-4</v>
      </c>
      <c r="KA7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5" s="13" t="s">
        <v>1035</v>
      </c>
      <c r="LF75" s="432" t="s">
        <v>450</v>
      </c>
      <c r="LG75" s="432" t="str">
        <f>CONCATENATE(AgPracLookup[[#This Row],[SPAMgroup]],AgPracLookup[[#This Row],[AgPracScen]])</f>
        <v>fibresOrganic</v>
      </c>
      <c r="LH75" s="626" t="s">
        <v>1010</v>
      </c>
      <c r="LI75" s="632">
        <f>MAX(AgPracLookup[[#This Row],[AgPrac1Target]],AgPracLookup[[#This Row],[AgPrac2Target]],AgPracLookup[[#This Row],[AgPrac3Target]])</f>
        <v>0.2</v>
      </c>
      <c r="LJ75" s="432" t="s">
        <v>1083</v>
      </c>
      <c r="LK75" s="627">
        <v>0.2</v>
      </c>
      <c r="LL75" s="628"/>
      <c r="LM75" s="629"/>
      <c r="LN75" s="628"/>
      <c r="LO75" s="628"/>
      <c r="MB75" s="660" t="s">
        <v>1047</v>
      </c>
      <c r="MC75" t="str" cm="1">
        <f t="array" ref="MC75">INDEX(AgPractice_Scen[AgPrac_SCEN],MATCH("x",AgPractice_Scen[SELECTION],0),0)</f>
        <v>Cover_crops</v>
      </c>
      <c r="MD75" t="str">
        <f>CONCATENATE(AgPracDef[[#This Row],[SPAMgroup]],AgPracDef[[#This Row],[AgPracScen]])</f>
        <v>nutsCover_crops</v>
      </c>
      <c r="ME75" s="659">
        <v>2040</v>
      </c>
      <c r="MF7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5" s="662" t="str" cm="1">
        <f t="array" ref="MH75">INDEX(AgPracLookup[ImplTiming],MATCH(AgPracDef[[#This Row],[ProductScen]],AgPracLookup[ProductScen],0),0)</f>
        <v>Linear</v>
      </c>
      <c r="MI75" s="664">
        <f ca="1">SUMIFS(ImplCoefOptions[Share_2050],ImplCoefOptions[Year],AgPracDef[[#This Row],[Year]],ImplCoefOptions[ImplTiming],AgPracDef[[#This Row],[ImplTiming]])</f>
        <v>0.66666666666666763</v>
      </c>
      <c r="MJ75" s="662">
        <f ca="1">1+(AgPracDef[[#This Row],[YieldShifter2050]]-1)*AgPracDef[[#This Row],[ImplCoef]]</f>
        <v>1</v>
      </c>
      <c r="MK75" s="662">
        <f ca="1">1+(AgPracDef[[#This Row],[BiodivShifter2050]]-1)*AgPracDef[[#This Row],[ImplCoef]]</f>
        <v>1</v>
      </c>
      <c r="ML75" s="661">
        <f>SUMIFS(CropNatBioScore[BioScore],CropNatBioScore[Year],2014)</f>
        <v>95.975244045257597</v>
      </c>
      <c r="MM75" s="662">
        <f ca="1">IF(AgPracDef[[#This Row],[BioScoreBaseline]]*AgPracDef[[#This Row],[ShifterBio]]&lt;100,AgPracDef[[#This Row],[BioScoreBaseline]]*AgPracDef[[#This Row],[ShifterBio]],100)</f>
        <v>95.975244045257597</v>
      </c>
      <c r="NQ75" t="str">
        <f>INDEX(IrrArea_scen[IRR_SCEN],MATCH("x",IrrArea_scen[SELECTION],0),0)</f>
        <v>LowGrowth</v>
      </c>
      <c r="NR75" t="s">
        <v>1048</v>
      </c>
      <c r="NS75" t="str">
        <f>INDEX(IrrShareTarget[ImplTiming],MATCH(IrrShareDef[[#This Row],[IRR_SCEN]],IrrShareTarget[IRR_SCEN],0),0)</f>
        <v>Linear</v>
      </c>
      <c r="NT75">
        <v>2040</v>
      </c>
      <c r="NU75" s="469">
        <f>SUMIFS(IrrShareTarget[shirrcur],IrrShareTarget[Prod_group],IrrShareDef[[#This Row],[Prod_group]],IrrShareTarget[IRR_SCEN],IrrShareDef[[#This Row],[IRR_SCEN]])</f>
        <v>9.9504467750602006E-5</v>
      </c>
      <c r="NV75" s="469">
        <f>SUMIFS(IrrShareTarget[shirrtarget],IrrShareTarget[Prod_group],IrrShareDef[[#This Row],[Prod_group]],IrrShareTarget[IRR_SCEN],IrrShareDef[[#This Row],[IRR_SCEN]])</f>
        <v>0.1</v>
      </c>
      <c r="NW75" s="469">
        <f ca="1">SUMIFS(ImplCoefOptions[Share_2050],ImplCoefOptions[Year],IrrShareDef[[#This Row],[YEAR]],ImplCoefOptions[ImplTiming],IrrShareDef[[#This Row],[ImplTiming]])</f>
        <v>0.66666666666666763</v>
      </c>
      <c r="NX7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670.32000000000107</v>
      </c>
    </row>
    <row r="76" spans="1:388" ht="19.5" customHeight="1" x14ac:dyDescent="0.25">
      <c r="A76" s="124"/>
      <c r="B76" t="s">
        <v>1034</v>
      </c>
      <c r="C76">
        <v>2010</v>
      </c>
      <c r="D7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6" s="124"/>
      <c r="F76" s="124"/>
      <c r="G76" s="124"/>
      <c r="H76" s="778"/>
      <c r="J76" t="str">
        <f>ProjData_c!A47</f>
        <v>UN_medium</v>
      </c>
      <c r="K76" t="str">
        <f>ProjData_c!B47</f>
        <v>2030</v>
      </c>
      <c r="L76" s="4">
        <f>ProjData_c!E47</f>
        <v>0</v>
      </c>
      <c r="M76" s="4">
        <f>ProjData_c!F47</f>
        <v>5.5654750000000002</v>
      </c>
      <c r="N76" s="4">
        <f>GdpPopTarget[[#This Row],[GDPT]]/GdpPopTarget[[#This Row],[POPT]]</f>
        <v>0</v>
      </c>
      <c r="O76" s="394">
        <f>UrbPopShare_c!C45</f>
        <v>86.3</v>
      </c>
      <c r="P76" s="4">
        <f>ProjData_c!C47</f>
        <v>0</v>
      </c>
      <c r="Q76" s="4">
        <f>ProjData_c!D47</f>
        <v>1.0065118380285409</v>
      </c>
      <c r="R76" s="4">
        <f>SUMIFS(gdp_pop_hist[GDP_shift],gdp_pop_hist[YEAR],"2020")*GdpPopTarget[[#This Row],[GDP_shift_2020]]</f>
        <v>0</v>
      </c>
      <c r="S76" s="4">
        <f>'1_data_demand'!$M$41*GdpPopTarget[[#This Row],[POP_Shift_2020]]</f>
        <v>1.0654790721386458</v>
      </c>
      <c r="U76" t="str">
        <f>Einc_proj_c!A45</f>
        <v>SSP1</v>
      </c>
      <c r="V76" t="str">
        <f>Einc_proj_c!B45</f>
        <v>fish</v>
      </c>
      <c r="W76" t="str">
        <f>Einc_proj_c!C45</f>
        <v>2045</v>
      </c>
      <c r="X76">
        <f>Einc_proj_c!D45</f>
        <v>0.46350028300000001</v>
      </c>
      <c r="AD76" t="s">
        <v>154</v>
      </c>
      <c r="AE76" s="455" t="s">
        <v>1064</v>
      </c>
      <c r="AF76" t="str">
        <f>CONCATENATE(DietTarget[[#This Row],[DietScen]],DietTarget[[#This Row],[PROD_GROUP]])</f>
        <v>GS_DietREDMEAT</v>
      </c>
      <c r="AG76" t="str">
        <f>VLOOKUP(DietTarget[[#This Row],[DietScen]],DietImplRates[],2,FALSE)</f>
        <v>Other</v>
      </c>
      <c r="AH7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9.391686702179115</v>
      </c>
      <c r="AI7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76" s="7">
        <f>IF(AND(DietTarget[[#This Row],[target]]&gt;0,DietTarget[[#This Row],[FAOCalibYear]]&gt;0),DietTarget[[#This Row],[target]]-DietTarget[[#This Row],[FAOCalibYear]],0)</f>
        <v>-39.391686702179115</v>
      </c>
      <c r="AL76" t="str">
        <f>VLOOKUP("x",Diet_scen[],2,FALSE)</f>
        <v>NC_Diet</v>
      </c>
      <c r="AM76" s="457" t="s">
        <v>1048</v>
      </c>
      <c r="AN76" t="str">
        <f>IFERROR(VLOOKUP(DietScenDef[[#This Row],[DietScen]],DietImplRates[],2,FALSE),"")</f>
        <v>Other</v>
      </c>
      <c r="AO76">
        <v>2025</v>
      </c>
      <c r="AP76" s="7">
        <f>SUMIFS(DietTarget[FAOCalibYear],DietTarget[DietScen],DietScenDef[[#This Row],[DietScen]],DietTarget[PROD_GROUP],DietScenDef[[#This Row],[PROD_GROUP]])</f>
        <v>58.955273486866496</v>
      </c>
      <c r="AQ76">
        <f>SUMIFS(DietTarget[diff],DietTarget[DietScen],DietScenDef[[#This Row],[DietScen]],DietTarget[PROD_GROUP],DietScenDef[[#This Row],[PROD_GROUP]])</f>
        <v>29.477636743433244</v>
      </c>
      <c r="AR76" s="8">
        <f>SUMIFS(ImplCoefOptions[Share_2050],ImplCoefOptions[Year],DietScenDef[[#This Row],[Year]],ImplCoefOptions[ImplTiming],DietScenDef[[#This Row],[ImplTiming]])</f>
        <v>0.16666666666666666</v>
      </c>
      <c r="AS76">
        <f>DietScenDef[[#This Row],[current]]+DietScenDef[[#This Row],[ImplCoef]]*DietScenDef[[#This Row],[DiffTarget]]</f>
        <v>63.868212944105366</v>
      </c>
      <c r="AT76" s="6">
        <f>IF(DietScenDef[[#This Row],[Year]]&gt;CalibYear_Scen[CalibrationYear],IFERROR(DietScenDef[[#This Row],[Calc]]/DietScenDef[[#This Row],[current]],1),0)</f>
        <v>1.0833333333333333</v>
      </c>
      <c r="AW76" t="s">
        <v>285</v>
      </c>
      <c r="AX76" s="455" t="s">
        <v>1064</v>
      </c>
      <c r="AY76" s="456" t="str">
        <f>CONCATENATE(FLScenTarget[[#This Row],[FoodLossScen]],FLScenTarget[[#This Row],[Prod_group]])</f>
        <v>ReducedREDMEAT</v>
      </c>
      <c r="AZ76" s="127" t="s">
        <v>1010</v>
      </c>
      <c r="BA76" s="508">
        <v>0.3</v>
      </c>
      <c r="BC76" t="str">
        <f>VLOOKUP("X",Scen_foodloss[[Selection]:[FoodLossScen]],2,FALSE)</f>
        <v>Reduced</v>
      </c>
      <c r="BD76" s="455" t="s">
        <v>1064</v>
      </c>
      <c r="BE76" s="456" t="str">
        <f>CONCATENATE(FoodLossTarget[[#This Row],[FoodLossScen]],FoodLossTarget[[#This Row],[Prod_group]])</f>
        <v>ReducedREDMEAT</v>
      </c>
      <c r="BF76" t="str">
        <f>VLOOKUP(FoodLossTarget[[#This Row],[Scen_group]],FLScenTarget[[#All],[Scen_group]:[ImplTiming]],2,FALSE)</f>
        <v>Linear</v>
      </c>
      <c r="BG76" s="7">
        <v>2025</v>
      </c>
      <c r="BH76" s="8">
        <f>IFERROR(SUMIFS(FoodLossByGroup[ShLossDistribConso],FoodLossByGroup[PROD_GROUP],FoodLossTarget[[#This Row],[Prod_group]],FoodLossByGroup[REGION],FoodLossTarget[[#This Row],[Region]]),0)</f>
        <v>0.14560000000000001</v>
      </c>
      <c r="BI7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6" s="8">
        <f>IFERROR(SUMIFS(FoodLossByGroup[ShLossDistributionRetail],FoodLossByGroup[PROD_GROUP],FoodLossTarget[[#This Row],[Prod_group]],FoodLossByGroup[REGION],FoodLossTarget[[#This Row],[Region]]),0)/100</f>
        <v>0.04</v>
      </c>
      <c r="BK7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6" s="279">
        <f ca="1">SUMIFS(ImplCoefOptions[Share_2050],ImplCoefOptions[Year],FoodLossTarget[[#This Row],[Year]],ImplCoefOptions[ImplTiming],FoodLossTarget[[#This Row],[ImplTiming]])</f>
        <v>0.16666666666666669</v>
      </c>
      <c r="BM76" s="279">
        <f ca="1">FoodLossTarget[[#This Row],[Current]]+(FoodLossTarget[[#This Row],[Target]]-FoodLossTarget[[#This Row],[Current]])*FoodLossTarget[[#This Row],[ImplCoef]]</f>
        <v>0.13832</v>
      </c>
      <c r="BN76" s="279">
        <f ca="1">FoodLossTarget[[#This Row],[Current_retail]]+(FoodLossTarget[[#This Row],[Target_retail]]-FoodLossTarget[[#This Row],[Current_retail]])*FoodLossTarget[[#This Row],[ImplCoef]]</f>
        <v>3.7999999999999999E-2</v>
      </c>
      <c r="BO76" s="8" t="s">
        <v>5632</v>
      </c>
      <c r="CA76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6" t="str">
        <f t="shared" si="10"/>
        <v>Chicken</v>
      </c>
      <c r="CC76" t="str">
        <f>VLOOKUP(ImportDef[[#This Row],[Product]],Product_ImpScen[],2,FALSE)</f>
        <v>Linear</v>
      </c>
      <c r="CD76" s="152">
        <v>2045</v>
      </c>
      <c r="CE76" s="8">
        <f>SUMIFS(ImpScenTarget[ImportShare_cur],ImpScenTarget[Importscen],ImportDef[[#This Row],[ImportScen]],ImpScenTarget[Product],ImportDef[[#This Row],[Product]])</f>
        <v>4.8387096774193547E-2</v>
      </c>
      <c r="CF7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6" s="8">
        <f ca="1">SUMIFS(ImplCoefOptions[Share_2050],ImplCoefOptions[Year],ImportDef[[#This Row],[Year]],ImplCoefOptions[ImplTiming],ImportDef[[#This Row],[ImplTiming]])</f>
        <v>0.83333333333333459</v>
      </c>
      <c r="CH76" s="8">
        <f ca="1">ImportDef[[#This Row],[Current]]+(ImportDef[[#This Row],[Target]]-ImportDef[[#This Row],[Current]])*ImportDef[[#This Row],[ImplCoef]]</f>
        <v>3.8306451612903206E-2</v>
      </c>
      <c r="DA76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6" t="str">
        <f>'SCENARIOS definition'!$CQ$37</f>
        <v>Rapeseed</v>
      </c>
      <c r="DC76" t="str">
        <f>VLOOKUP(ExportDef[[#This Row],[Product]],product_Exports[],2,FALSE)</f>
        <v>Linear</v>
      </c>
      <c r="DD76">
        <v>2045</v>
      </c>
      <c r="DE76" s="7">
        <f>SUMIFS(ExpScenTarget[Exports_cur],ExpScenTarget[Exportscen],ExportDef[[#This Row],[ExportScen]],ExpScenTarget[Product],ExportDef[[#This Row],[Product]])</f>
        <v>0</v>
      </c>
      <c r="DF76" s="7">
        <f>SUMIFS(ExpScenTarget[Exports_2050],ExpScenTarget[Exportscen],ExportDef[[#This Row],[ExportScen]],ExpScenTarget[Product],ExportDef[[#This Row],[Product]])</f>
        <v>0</v>
      </c>
      <c r="DG76" s="279">
        <f ca="1">SUMIFS(ImplCoefOptions[Share_2050],ImplCoefOptions[Year],ExportDef[[#This Row],[Year]],ImplCoefOptions[ImplTiming],ExportDef[[#This Row],[ImplTiming]])</f>
        <v>0.83333333333333459</v>
      </c>
      <c r="DH76" s="7">
        <f ca="1">ExportDef[[#This Row],[Current]]+(ExportDef[[#This Row],[Target]]-ExportDef[[#This Row],[Current]])*ExportDef[[#This Row],[ImplCoef]]</f>
        <v>0</v>
      </c>
      <c r="DX76" t="str">
        <f>VLOOKUP(LivePdtyDef[[#This Row],[FPRODUCT]],Live_scen[],2,FALSE)</f>
        <v>LowGrowth</v>
      </c>
      <c r="DY76" s="354" t="s">
        <v>1038</v>
      </c>
      <c r="DZ76" s="354" t="s">
        <v>1054</v>
      </c>
      <c r="EA76" t="str">
        <f t="array" ref="EA76">VLOOKUP(LivePdtyDef[[#This Row],[LIVE_SCEN]]&amp;LivePdtyDef[[#This Row],[FPRODUCT]],CHOOSE({1,2}, LivePdtyTarget[LIVE_SCEN]&amp;LivePdtyTarget[FPRODUCT],LivePdtyTarget[ImplTiming]),2,FALSE)</f>
        <v>Linear</v>
      </c>
      <c r="EB76" s="354">
        <v>2045</v>
      </c>
      <c r="EC7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6" s="21">
        <f ca="1">SUMIFS(ImplCoefOptions[Share_2050],ImplCoefOptions[Year],LivePdtyDef[[#This Row],[YEAR]],ImplCoefOptions[ImplTiming],LivePdtyDef[[#This Row],[ImplTiming]])</f>
        <v>0.83333333333333459</v>
      </c>
      <c r="EF7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3433445823810515</v>
      </c>
      <c r="ER76" t="str" cm="1">
        <f t="array" ref="ER76">INDEX(Crop_scen[CROP_SCEN],MATCH("x",Crop_scen[SELECTION],0),0)</f>
        <v>NC_Cropprod</v>
      </c>
      <c r="ES76" t="s">
        <v>175</v>
      </c>
      <c r="ET76" t="str">
        <f>CONCATENATE(CropPdtyDef[[#This Row],[CROP_SCEN]],CropPdtyDef[[#This Row],[CROP]])</f>
        <v>NC_CropprodBarley</v>
      </c>
      <c r="EU76" t="str">
        <f>VLOOKUP(CropPdtyDef[[#This Row],[CROP_SCEN]],CropPdtyTarget[#All],2,FALSE)</f>
        <v>Linear</v>
      </c>
      <c r="EV76">
        <v>2045</v>
      </c>
      <c r="EW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6" s="8">
        <f>SUMIFS(YieldPotential[RfYieldGap],YieldPotential[Crop],CropPdtyDef[[#This Row],[CROP]],YieldPotential[Year], CalibYear_Scen[CalibrationYear])</f>
        <v>0.46547589589946825</v>
      </c>
      <c r="EZ76" s="8">
        <f>SUMIFS(YieldPotential[IrrYieldGap],YieldPotential[Crop],CropPdtyDef[[#This Row],[CROP]],YieldPotential[Year], CalibYear_Scen[CalibrationYear])</f>
        <v>0.46547589589946825</v>
      </c>
      <c r="FA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6" s="21">
        <f ca="1">SUMIFS(ImplCoefOptions[Share_2050],ImplCoefOptions[Year],CropPdtyDef[[#This Row],[YEAR]],ImplCoefOptions[ImplTiming],CropPdtyDef[[#This Row],[ImplTiming]])</f>
        <v>0.83333333333333459</v>
      </c>
      <c r="FC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6" s="7"/>
      <c r="FJ76" s="7"/>
      <c r="FK76" s="7"/>
      <c r="FL76" s="8"/>
      <c r="FM76" s="8"/>
      <c r="FN76" s="8"/>
      <c r="FU76" s="3"/>
      <c r="FV76" s="935"/>
      <c r="FW76" s="385"/>
      <c r="FX76" s="936"/>
      <c r="FY76" s="17"/>
      <c r="GA76" t="s">
        <v>5477</v>
      </c>
      <c r="GB76">
        <v>2045</v>
      </c>
      <c r="GC76" t="str">
        <f>VLOOKUP(AfforScenDef[[#This Row],[AFFORscen]],AfforTarget[],3,FALSE)</f>
        <v>Linear</v>
      </c>
      <c r="GD76" s="3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76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41.666666666666728</v>
      </c>
      <c r="GF7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6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6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6">
        <f ca="1">IF(AfforScenDef[[#This Row],[Year]]=2000,0,AfforScenDef[[#This Row],[NewForest]]*AfforScenDef[[#This Row],[ShPasture]]-OFFSET(AfforScenDef[[#This Row],[NewForest]],-1,0)*OFFSET(AfforScenDef[[#This Row],[ShPasture]],-1,0))</f>
        <v>2.7038179573445731E-2</v>
      </c>
      <c r="GK76">
        <f ca="1">IF(AfforScenDef[[#This Row],[Year]]=2000,0,AfforScenDef[[#This Row],[NewForest]]*AfforScenDef[[#This Row],[ShNatLnd]]-OFFSET(AfforScenDef[[#This Row],[NewForest]],-1,0)*OFFSET(AfforScenDef[[#This Row],[ShNatLnd]],-1,0))</f>
        <v>6.0267686297217118</v>
      </c>
      <c r="GR76" t="str">
        <f>VLOOKUP("x",Feed_scen[],2,FALSE)</f>
        <v>Decreasing</v>
      </c>
      <c r="GS76" t="s">
        <v>1045</v>
      </c>
      <c r="GT76">
        <v>2045</v>
      </c>
      <c r="GU76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76" s="6">
        <f ca="1">SUMIFS(FeedScenTarget[Feed_change],FeedScenTarget[ANIMAL],FeedScenDef[[#This Row],[ANIMAL]],FeedScenTarget[Feed_scen],FeedScenDef[[#This Row],[CROP_SCEN]])*FeedScenDef[[#This Row],[FeedImplRate]]</f>
        <v>0</v>
      </c>
      <c r="GX76" s="2" t="s">
        <v>133</v>
      </c>
      <c r="GY76" s="2" t="s">
        <v>1081</v>
      </c>
      <c r="GZ76" s="2">
        <v>2045</v>
      </c>
      <c r="HA76" s="2">
        <v>0</v>
      </c>
      <c r="HB76" s="2">
        <v>1014.4362087020344</v>
      </c>
      <c r="HD76" t="str">
        <f>VLOOKUP("x",PathwaysSelection[],2,FALSE)</f>
        <v>NationalCommitments</v>
      </c>
      <c r="HE76" t="s">
        <v>1081</v>
      </c>
      <c r="HF76">
        <v>2045</v>
      </c>
      <c r="HG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">
        <f>SUMIFS(FullDataTradeAdj[ExportsAdj],FullDataTradeAdj[Pathway],FinalTradeAdj[[#This Row],[Pathway]],FullDataTradeAdj[Product],FinalTradeAdj[[#This Row],[Product]],FullDataTradeAdj[Year],FinalTradeAdj[[#This Row],[Year]])</f>
        <v>56.283167725073383</v>
      </c>
      <c r="IC76" t="s">
        <v>5528</v>
      </c>
      <c r="ID76" t="s">
        <v>1032</v>
      </c>
      <c r="IE76" t="s">
        <v>1080</v>
      </c>
      <c r="IF76">
        <v>1.2213719724663956</v>
      </c>
      <c r="IG76">
        <v>1.1922346653879199</v>
      </c>
      <c r="IH76" t="s">
        <v>1021</v>
      </c>
      <c r="II76" t="s">
        <v>1021</v>
      </c>
      <c r="IY76" t="str">
        <f>INDEX(PA_Scen[PA_scen],MATCH("x",PA_Scen[SELECTION],0),0)</f>
        <v>PAExpansion</v>
      </c>
      <c r="IZ76" t="s">
        <v>905</v>
      </c>
      <c r="JA76">
        <v>2045</v>
      </c>
      <c r="JB76" s="446" t="str">
        <f t="shared" si="8"/>
        <v>Linear</v>
      </c>
      <c r="JC76" s="8">
        <f ca="1">SUMIFS(ImplCoefOptions[Share_2050],ImplCoefOptions[Year],PATarget_def[[#This Row],[Year]],ImplCoefOptions[ImplTiming],PATarget_def[[#This Row],[Impltiming]])</f>
        <v>0.83333333333333459</v>
      </c>
      <c r="JD76" cm="1">
        <f t="array" ref="JD7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6" cm="1">
        <f t="array" ref="JE7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37.7448466052597</v>
      </c>
      <c r="JW76" t="s">
        <v>393</v>
      </c>
      <c r="JX76" t="s">
        <v>1082</v>
      </c>
      <c r="JY76">
        <v>2040</v>
      </c>
      <c r="JZ76">
        <f>SUMIFS(BiofuelDataOECD[Value_1000T],BiofuelDataOECD[Time],"2010",BiofuelDataOECD[Fproduct],BiofuelScen_def[[#This Row],[Fproduct]])</f>
        <v>3.0000000000000003E-4</v>
      </c>
      <c r="KA7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6" s="13" t="s">
        <v>1041</v>
      </c>
      <c r="LF76" s="432" t="s">
        <v>450</v>
      </c>
      <c r="LG76" s="432" t="str">
        <f>CONCATENATE(AgPracLookup[[#This Row],[SPAMgroup]],AgPracLookup[[#This Row],[AgPracScen]])</f>
        <v>fruitsOrganic</v>
      </c>
      <c r="LH76" s="626" t="s">
        <v>1010</v>
      </c>
      <c r="LI76" s="632">
        <f>MAX(AgPracLookup[[#This Row],[AgPrac1Target]],AgPracLookup[[#This Row],[AgPrac2Target]],AgPracLookup[[#This Row],[AgPrac3Target]])</f>
        <v>0.2</v>
      </c>
      <c r="LJ76" s="432" t="s">
        <v>1083</v>
      </c>
      <c r="LK76" s="627">
        <v>0.2</v>
      </c>
      <c r="LL76" s="628"/>
      <c r="LM76" s="629"/>
      <c r="LN76" s="628"/>
      <c r="LO76" s="628"/>
      <c r="MB76" s="660" t="s">
        <v>1047</v>
      </c>
      <c r="MC76" t="str" cm="1">
        <f t="array" ref="MC76">INDEX(AgPractice_Scen[AgPrac_SCEN],MATCH("x",AgPractice_Scen[SELECTION],0),0)</f>
        <v>Cover_crops</v>
      </c>
      <c r="MD76" t="str">
        <f>CONCATENATE(AgPracDef[[#This Row],[SPAMgroup]],AgPracDef[[#This Row],[AgPracScen]])</f>
        <v>nutsCover_crops</v>
      </c>
      <c r="ME76" s="659">
        <v>2045</v>
      </c>
      <c r="MF7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6" s="662" t="str" cm="1">
        <f t="array" ref="MH76">INDEX(AgPracLookup[ImplTiming],MATCH(AgPracDef[[#This Row],[ProductScen]],AgPracLookup[ProductScen],0),0)</f>
        <v>Linear</v>
      </c>
      <c r="MI76" s="664">
        <f ca="1">SUMIFS(ImplCoefOptions[Share_2050],ImplCoefOptions[Year],AgPracDef[[#This Row],[Year]],ImplCoefOptions[ImplTiming],AgPracDef[[#This Row],[ImplTiming]])</f>
        <v>0.83333333333333459</v>
      </c>
      <c r="MJ76" s="662">
        <f ca="1">1+(AgPracDef[[#This Row],[YieldShifter2050]]-1)*AgPracDef[[#This Row],[ImplCoef]]</f>
        <v>1</v>
      </c>
      <c r="MK76" s="662">
        <f ca="1">1+(AgPracDef[[#This Row],[BiodivShifter2050]]-1)*AgPracDef[[#This Row],[ImplCoef]]</f>
        <v>1</v>
      </c>
      <c r="ML76" s="661">
        <f>SUMIFS(CropNatBioScore[BioScore],CropNatBioScore[Year],2014)</f>
        <v>95.975244045257597</v>
      </c>
      <c r="MM76" s="662">
        <f ca="1">IF(AgPracDef[[#This Row],[BioScoreBaseline]]*AgPracDef[[#This Row],[ShifterBio]]&lt;100,AgPracDef[[#This Row],[BioScoreBaseline]]*AgPracDef[[#This Row],[ShifterBio]],100)</f>
        <v>95.975244045257597</v>
      </c>
      <c r="NQ76" t="str">
        <f>INDEX(IrrArea_scen[IRR_SCEN],MATCH("x",IrrArea_scen[SELECTION],0),0)</f>
        <v>LowGrowth</v>
      </c>
      <c r="NR76" t="s">
        <v>1048</v>
      </c>
      <c r="NS76" t="str">
        <f>INDEX(IrrShareTarget[ImplTiming],MATCH(IrrShareDef[[#This Row],[IRR_SCEN]],IrrShareTarget[IRR_SCEN],0),0)</f>
        <v>Linear</v>
      </c>
      <c r="NT76">
        <v>2045</v>
      </c>
      <c r="NU76" s="469">
        <f>SUMIFS(IrrShareTarget[shirrcur],IrrShareTarget[Prod_group],IrrShareDef[[#This Row],[Prod_group]],IrrShareTarget[IRR_SCEN],IrrShareDef[[#This Row],[IRR_SCEN]])</f>
        <v>9.9504467750602006E-5</v>
      </c>
      <c r="NV76" s="469">
        <f>SUMIFS(IrrShareTarget[shirrtarget],IrrShareTarget[Prod_group],IrrShareDef[[#This Row],[Prod_group]],IrrShareTarget[IRR_SCEN],IrrShareDef[[#This Row],[IRR_SCEN]])</f>
        <v>0.1</v>
      </c>
      <c r="NW76" s="469">
        <f ca="1">SUMIFS(ImplCoefOptions[Share_2050],ImplCoefOptions[Year],IrrShareDef[[#This Row],[YEAR]],ImplCoefOptions[ImplTiming],IrrShareDef[[#This Row],[ImplTiming]])</f>
        <v>0.83333333333333459</v>
      </c>
      <c r="NX7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837.65000000000134</v>
      </c>
    </row>
    <row r="77" spans="1:388" ht="19.5" customHeight="1" x14ac:dyDescent="0.25">
      <c r="A77" s="124"/>
      <c r="B77" t="s">
        <v>1034</v>
      </c>
      <c r="C77">
        <v>2015</v>
      </c>
      <c r="D7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7" s="124"/>
      <c r="F77" s="124"/>
      <c r="G77" s="124"/>
      <c r="H77" s="778"/>
      <c r="J77" t="str">
        <f>ProjData_c!A48</f>
        <v>UN_medium</v>
      </c>
      <c r="K77" t="str">
        <f>ProjData_c!B48</f>
        <v>2035</v>
      </c>
      <c r="L77" s="4">
        <f>ProjData_c!E48</f>
        <v>0</v>
      </c>
      <c r="M77" s="4">
        <f>ProjData_c!F48</f>
        <v>5.5586580000000003</v>
      </c>
      <c r="N77" s="4">
        <f>GdpPopTarget[[#This Row],[GDPT]]/GdpPopTarget[[#This Row],[POPT]]</f>
        <v>0</v>
      </c>
      <c r="O77" s="394">
        <f>UrbPopShare_c!C46</f>
        <v>87.1</v>
      </c>
      <c r="P77" s="4">
        <f>ProjData_c!C48</f>
        <v>0</v>
      </c>
      <c r="Q77" s="4">
        <f>ProjData_c!D48</f>
        <v>1.0052789888647518</v>
      </c>
      <c r="R77" s="4">
        <f>SUMIFS(gdp_pop_hist[GDP_shift],gdp_pop_hist[YEAR],"2020")*GdpPopTarget[[#This Row],[GDP_shift_2020]]</f>
        <v>0</v>
      </c>
      <c r="S77" s="4">
        <f>'1_data_demand'!$M$41*GdpPopTarget[[#This Row],[POP_Shift_2020]]</f>
        <v>1.0641739956025427</v>
      </c>
      <c r="U77" t="str">
        <f>Einc_proj_c!A46</f>
        <v>SSP1</v>
      </c>
      <c r="V77" t="str">
        <f>Einc_proj_c!B46</f>
        <v>fish</v>
      </c>
      <c r="W77" t="str">
        <f>Einc_proj_c!C46</f>
        <v>2050</v>
      </c>
      <c r="X77">
        <f>Einc_proj_c!D46</f>
        <v>0.46350028300000001</v>
      </c>
      <c r="AD77" t="s">
        <v>154</v>
      </c>
      <c r="AE77" s="455" t="s">
        <v>1052</v>
      </c>
      <c r="AF77" t="str">
        <f>CONCATENATE(DietTarget[[#This Row],[DietScen]],DietTarget[[#This Row],[PROD_GROUP]])</f>
        <v>GS_DietROOTS</v>
      </c>
      <c r="AG77" t="str">
        <f>VLOOKUP(DietTarget[[#This Row],[DietScen]],DietImplRates[],2,FALSE)</f>
        <v>Other</v>
      </c>
      <c r="AH7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7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77" s="7">
        <f>IF(AND(DietTarget[[#This Row],[target]]&gt;0,DietTarget[[#This Row],[FAOCalibYear]]&gt;0),DietTarget[[#This Row],[target]]-DietTarget[[#This Row],[FAOCalibYear]],0)</f>
        <v>23.476912160720119</v>
      </c>
      <c r="AL77" t="str">
        <f>VLOOKUP("x",Diet_scen[],2,FALSE)</f>
        <v>NC_Diet</v>
      </c>
      <c r="AM77" s="457" t="s">
        <v>1064</v>
      </c>
      <c r="AN77" t="str">
        <f>IFERROR(VLOOKUP(DietScenDef[[#This Row],[DietScen]],DietImplRates[],2,FALSE),"")</f>
        <v>Other</v>
      </c>
      <c r="AO77">
        <v>2025</v>
      </c>
      <c r="AP77" s="7">
        <f>SUMIFS(DietTarget[FAOCalibYear],DietTarget[DietScen],DietScenDef[[#This Row],[DietScen]],DietTarget[PROD_GROUP],DietScenDef[[#This Row],[PROD_GROUP]])</f>
        <v>78.78337340435823</v>
      </c>
      <c r="AQ77">
        <f>SUMIFS(DietTarget[diff],DietTarget[DietScen],DietScenDef[[#This Row],[DietScen]],DietTarget[PROD_GROUP],DietScenDef[[#This Row],[PROD_GROUP]])</f>
        <v>-23.635012021307475</v>
      </c>
      <c r="AR77" s="8">
        <f>SUMIFS(ImplCoefOptions[Share_2050],ImplCoefOptions[Year],DietScenDef[[#This Row],[Year]],ImplCoefOptions[ImplTiming],DietScenDef[[#This Row],[ImplTiming]])</f>
        <v>0.16666666666666666</v>
      </c>
      <c r="AS77">
        <f>DietScenDef[[#This Row],[current]]+DietScenDef[[#This Row],[ImplCoef]]*DietScenDef[[#This Row],[DiffTarget]]</f>
        <v>74.84420473414032</v>
      </c>
      <c r="AT77" s="6">
        <f>IF(DietScenDef[[#This Row],[Year]]&gt;CalibYear_Scen[CalibrationYear],IFERROR(DietScenDef[[#This Row],[Calc]]/DietScenDef[[#This Row],[current]],1),0)</f>
        <v>0.95000000000000007</v>
      </c>
      <c r="AW77" t="s">
        <v>285</v>
      </c>
      <c r="AX77" s="455" t="s">
        <v>1052</v>
      </c>
      <c r="AY77" s="456" t="str">
        <f>CONCATENATE(FLScenTarget[[#This Row],[FoodLossScen]],FLScenTarget[[#This Row],[Prod_group]])</f>
        <v>ReducedROOTS</v>
      </c>
      <c r="AZ77" s="127" t="s">
        <v>1010</v>
      </c>
      <c r="BA77" s="508">
        <v>0.3</v>
      </c>
      <c r="BC77" t="str">
        <f>VLOOKUP("X",Scen_foodloss[[Selection]:[FoodLossScen]],2,FALSE)</f>
        <v>Reduced</v>
      </c>
      <c r="BD77" s="455" t="s">
        <v>1052</v>
      </c>
      <c r="BE77" s="456" t="str">
        <f>CONCATENATE(FoodLossTarget[[#This Row],[FoodLossScen]],FoodLossTarget[[#This Row],[Prod_group]])</f>
        <v>ReducedROOTS</v>
      </c>
      <c r="BF77" t="str">
        <f>VLOOKUP(FoodLossTarget[[#This Row],[Scen_group]],FLScenTarget[[#All],[Scen_group]:[ImplTiming]],2,FALSE)</f>
        <v>Linear</v>
      </c>
      <c r="BG77" s="7">
        <v>2025</v>
      </c>
      <c r="BH77" s="8">
        <f>IFERROR(SUMIFS(FoodLossByGroup[ShLossDistribConso],FoodLossByGroup[PROD_GROUP],FoodLossTarget[[#This Row],[Prod_group]],FoodLossByGroup[REGION],FoodLossTarget[[#This Row],[Region]]),0)</f>
        <v>0.2281</v>
      </c>
      <c r="BI7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77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7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77" s="279">
        <f ca="1">SUMIFS(ImplCoefOptions[Share_2050],ImplCoefOptions[Year],FoodLossTarget[[#This Row],[Year]],ImplCoefOptions[ImplTiming],FoodLossTarget[[#This Row],[ImplTiming]])</f>
        <v>0.16666666666666669</v>
      </c>
      <c r="BM77" s="279">
        <f ca="1">FoodLossTarget[[#This Row],[Current]]+(FoodLossTarget[[#This Row],[Target]]-FoodLossTarget[[#This Row],[Current]])*FoodLossTarget[[#This Row],[ImplCoef]]</f>
        <v>0.216695</v>
      </c>
      <c r="BN77" s="279">
        <f ca="1">FoodLossTarget[[#This Row],[Current_retail]]+(FoodLossTarget[[#This Row],[Target_retail]]-FoodLossTarget[[#This Row],[Current_retail]])*FoodLossTarget[[#This Row],[ImplCoef]]</f>
        <v>6.6500000000000004E-2</v>
      </c>
      <c r="BO77" s="8" t="s">
        <v>5632</v>
      </c>
      <c r="CA77" t="str">
        <f>_xlfn.CONCAT(INDEX(ImportScen_sel[],MATCH(VLOOKUP("x",PathwaysSelection[],2,FALSE),ImportScen_sel[Pathway],0)+1,1),"_",INDEX(ImportScen_sel[],MATCH(VLOOKUP("x",PathwaysSelection[],2,FALSE),ImportScen_sel[Pathway],0)+1,5))</f>
        <v>NC_I0.5</v>
      </c>
      <c r="CB77" t="str">
        <f t="shared" si="10"/>
        <v>Chicken</v>
      </c>
      <c r="CC77" t="str">
        <f>VLOOKUP(ImportDef[[#This Row],[Product]],Product_ImpScen[],2,FALSE)</f>
        <v>Linear</v>
      </c>
      <c r="CD77" s="152">
        <v>2050</v>
      </c>
      <c r="CE77" s="8">
        <f>SUMIFS(ImpScenTarget[ImportShare_cur],ImpScenTarget[Importscen],ImportDef[[#This Row],[ImportScen]],ImpScenTarget[Product],ImportDef[[#This Row],[Product]])</f>
        <v>4.8387096774193547E-2</v>
      </c>
      <c r="CF7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3.6290322580645157E-2</v>
      </c>
      <c r="CG77" s="8">
        <f ca="1">SUMIFS(ImplCoefOptions[Share_2050],ImplCoefOptions[Year],ImportDef[[#This Row],[Year]],ImplCoefOptions[ImplTiming],ImportDef[[#This Row],[ImplTiming]])</f>
        <v>1.0000000000000018</v>
      </c>
      <c r="CH77" s="8">
        <f ca="1">ImportDef[[#This Row],[Current]]+(ImportDef[[#This Row],[Target]]-ImportDef[[#This Row],[Current]])*ImportDef[[#This Row],[ImplCoef]]</f>
        <v>3.6290322580645136E-2</v>
      </c>
      <c r="DA77" t="str">
        <f>_xlfn.CONCAT(INDEX(ExportScen_sel[],MATCH(VLOOKUP("x",PathwaysSelection[],2,FALSE),ExportScen_sel[Pathway],0)+1,1),"_",INDEX(ExportScen_sel[],MATCH(VLOOKUP("x",PathwaysSelection[],2,FALSE),ExportScen_sel[Pathway],0)+1,5))</f>
        <v>NC_E2</v>
      </c>
      <c r="DB77" t="str">
        <f>'SCENARIOS definition'!$CQ$37</f>
        <v>Rapeseed</v>
      </c>
      <c r="DC77" t="str">
        <f>VLOOKUP(ExportDef[[#This Row],[Product]],product_Exports[],2,FALSE)</f>
        <v>Linear</v>
      </c>
      <c r="DD77">
        <v>2050</v>
      </c>
      <c r="DE77" s="7">
        <f>SUMIFS(ExpScenTarget[Exports_cur],ExpScenTarget[Exportscen],ExportDef[[#This Row],[ExportScen]],ExpScenTarget[Product],ExportDef[[#This Row],[Product]])</f>
        <v>0</v>
      </c>
      <c r="DF77" s="7">
        <f>SUMIFS(ExpScenTarget[Exports_2050],ExpScenTarget[Exportscen],ExportDef[[#This Row],[ExportScen]],ExpScenTarget[Product],ExportDef[[#This Row],[Product]])</f>
        <v>0</v>
      </c>
      <c r="DG77" s="279">
        <f ca="1">SUMIFS(ImplCoefOptions[Share_2050],ImplCoefOptions[Year],ExportDef[[#This Row],[Year]],ImplCoefOptions[ImplTiming],ExportDef[[#This Row],[ImplTiming]])</f>
        <v>1.0000000000000018</v>
      </c>
      <c r="DH77" s="7">
        <f ca="1">ExportDef[[#This Row],[Current]]+(ExportDef[[#This Row],[Target]]-ExportDef[[#This Row],[Current]])*ExportDef[[#This Row],[ImplCoef]]</f>
        <v>0</v>
      </c>
      <c r="DX77" t="str">
        <f>VLOOKUP(LivePdtyDef[[#This Row],[FPRODUCT]],Live_scen[],2,FALSE)</f>
        <v>LowGrowth</v>
      </c>
      <c r="DY77" s="354" t="s">
        <v>1038</v>
      </c>
      <c r="DZ77" s="354" t="s">
        <v>1054</v>
      </c>
      <c r="EA77" t="str">
        <f t="array" ref="EA77">VLOOKUP(LivePdtyDef[[#This Row],[LIVE_SCEN]]&amp;LivePdtyDef[[#This Row],[FPRODUCT]],CHOOSE({1,2}, LivePdtyTarget[LIVE_SCEN]&amp;LivePdtyTarget[FPRODUCT],LivePdtyTarget[ImplTiming]),2,FALSE)</f>
        <v>Linear</v>
      </c>
      <c r="EB77" s="354">
        <v>2050</v>
      </c>
      <c r="EC7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4932476306574016E-2</v>
      </c>
      <c r="ED7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77" s="21">
        <f ca="1">SUMIFS(ImplCoefOptions[Share_2050],ImplCoefOptions[Year],LivePdtyDef[[#This Row],[YEAR]],ImplCoefOptions[ImplTiming],LivePdtyDef[[#This Row],[ImplTiming]])</f>
        <v>1.0000000000000018</v>
      </c>
      <c r="EF7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7222727371969033</v>
      </c>
      <c r="ER77" t="str" cm="1">
        <f t="array" ref="ER77">INDEX(Crop_scen[CROP_SCEN],MATCH("x",Crop_scen[SELECTION],0),0)</f>
        <v>NC_Cropprod</v>
      </c>
      <c r="ES77" t="s">
        <v>175</v>
      </c>
      <c r="ET77" t="str">
        <f>CONCATENATE(CropPdtyDef[[#This Row],[CROP_SCEN]],CropPdtyDef[[#This Row],[CROP]])</f>
        <v>NC_CropprodBarley</v>
      </c>
      <c r="EU77" t="str">
        <f>VLOOKUP(CropPdtyDef[[#This Row],[CROP_SCEN]],CropPdtyTarget[#All],2,FALSE)</f>
        <v>Linear</v>
      </c>
      <c r="EV77">
        <v>2050</v>
      </c>
      <c r="EW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54169854628921</v>
      </c>
      <c r="EX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93114001530222</v>
      </c>
      <c r="EY77" s="8">
        <f>SUMIFS(YieldPotential[RfYieldGap],YieldPotential[Crop],CropPdtyDef[[#This Row],[CROP]],YieldPotential[Year], CalibYear_Scen[CalibrationYear])</f>
        <v>0.46547589589946825</v>
      </c>
      <c r="EZ77" s="8">
        <f>SUMIFS(YieldPotential[IrrYieldGap],YieldPotential[Crop],CropPdtyDef[[#This Row],[CROP]],YieldPotential[Year], CalibYear_Scen[CalibrationYear])</f>
        <v>0.46547589589946825</v>
      </c>
      <c r="FA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7" s="21">
        <f ca="1">SUMIFS(ImplCoefOptions[Share_2050],ImplCoefOptions[Year],CropPdtyDef[[#This Row],[YEAR]],ImplCoefOptions[ImplTiming],CropPdtyDef[[#This Row],[ImplTiming]])</f>
        <v>1.0000000000000018</v>
      </c>
      <c r="FC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54169854628921</v>
      </c>
      <c r="FD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93114001530222</v>
      </c>
      <c r="FE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77" s="7"/>
      <c r="FJ77" s="7"/>
      <c r="FK77" s="7"/>
      <c r="FL77" s="8"/>
      <c r="FM77" s="8"/>
      <c r="FN77" s="8"/>
      <c r="FU77" s="3"/>
      <c r="FV77" s="935"/>
      <c r="FW77" s="385"/>
      <c r="FX77" s="936"/>
      <c r="FY77" s="17"/>
      <c r="GA77" t="s">
        <v>5477</v>
      </c>
      <c r="GB77">
        <v>2050</v>
      </c>
      <c r="GC77" t="str">
        <f>VLOOKUP(AfforScenDef[[#This Row],[AFFORscen]],AfforTarget[],3,FALSE)</f>
        <v>Linear</v>
      </c>
      <c r="GD77" s="3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77" s="956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50.000000000000085</v>
      </c>
      <c r="GF7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77" s="957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7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77">
        <f ca="1">IF(AfforScenDef[[#This Row],[Year]]=2000,0,AfforScenDef[[#This Row],[NewForest]]*AfforScenDef[[#This Row],[ShCropland]]-OFFSET(AfforScenDef[[#This Row],[NewForest]],-1,0)*OFFSET(AfforScenDef[[#This Row],[ShCropland]],-1,0))</f>
        <v>2.2795265240381948</v>
      </c>
      <c r="GJ77">
        <f ca="1">IF(AfforScenDef[[#This Row],[Year]]=2000,0,AfforScenDef[[#This Row],[NewForest]]*AfforScenDef[[#This Row],[ShPasture]]-OFFSET(AfforScenDef[[#This Row],[NewForest]],-1,0)*OFFSET(AfforScenDef[[#This Row],[ShPasture]],-1,0))</f>
        <v>2.7038179573445759E-2</v>
      </c>
      <c r="GK77">
        <f ca="1">IF(AfforScenDef[[#This Row],[Year]]=2000,0,AfforScenDef[[#This Row],[NewForest]]*AfforScenDef[[#This Row],[ShNatLnd]]-OFFSET(AfforScenDef[[#This Row],[NewForest]],-1,0)*OFFSET(AfforScenDef[[#This Row],[ShNatLnd]],-1,0))</f>
        <v>6.0267686297217153</v>
      </c>
      <c r="GR77" t="str">
        <f>VLOOKUP("x",Feed_scen[],2,FALSE)</f>
        <v>Decreasing</v>
      </c>
      <c r="GS77" t="s">
        <v>1045</v>
      </c>
      <c r="GT77">
        <v>2050</v>
      </c>
      <c r="GU77" s="6">
        <f ca="1">SUMIFS(ImplCoefOptions[Share_2050],ImplCoefOptions[Year],FeedScenDef[[#This Row],[YEAR]],ImplCoefOptions[ImplTiming],VLOOKUP(FeedScenDef[[#This Row],[CROP_SCEN]],FeedScenTarget[],3,FALSE))</f>
        <v>1.0000000000000018</v>
      </c>
      <c r="GV77" s="6">
        <f ca="1">SUMIFS(FeedScenTarget[Feed_change],FeedScenTarget[ANIMAL],FeedScenDef[[#This Row],[ANIMAL]],FeedScenTarget[Feed_scen],FeedScenDef[[#This Row],[CROP_SCEN]])*FeedScenDef[[#This Row],[FeedImplRate]]</f>
        <v>0</v>
      </c>
      <c r="GX77" s="2" t="s">
        <v>133</v>
      </c>
      <c r="GY77" s="2" t="s">
        <v>1081</v>
      </c>
      <c r="GZ77" s="2">
        <v>2050</v>
      </c>
      <c r="HA77" s="2">
        <v>0</v>
      </c>
      <c r="HB77" s="2">
        <v>1071.0667656283231</v>
      </c>
      <c r="HD77" t="str">
        <f>VLOOKUP("x",PathwaysSelection[],2,FALSE)</f>
        <v>NationalCommitments</v>
      </c>
      <c r="HE77" t="s">
        <v>1081</v>
      </c>
      <c r="HF77">
        <v>2050</v>
      </c>
      <c r="HG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">
        <f>SUMIFS(FullDataTradeAdj[ExportsAdj],FullDataTradeAdj[Pathway],FinalTradeAdj[[#This Row],[Pathway]],FullDataTradeAdj[Product],FinalTradeAdj[[#This Row],[Product]],FullDataTradeAdj[Year],FinalTradeAdj[[#This Row],[Year]])</f>
        <v>57.239203067473525</v>
      </c>
      <c r="IC77" t="s">
        <v>5528</v>
      </c>
      <c r="ID77" t="s">
        <v>1039</v>
      </c>
      <c r="IE77" t="s">
        <v>1080</v>
      </c>
      <c r="IG77">
        <v>1.0161358842100396</v>
      </c>
      <c r="IH77" t="s">
        <v>1021</v>
      </c>
      <c r="II77" t="s">
        <v>1021</v>
      </c>
      <c r="IY77" t="str">
        <f>INDEX(PA_Scen[PA_scen],MATCH("x",PA_Scen[SELECTION],0),0)</f>
        <v>PAExpansion</v>
      </c>
      <c r="IZ77" t="s">
        <v>905</v>
      </c>
      <c r="JA77">
        <v>2050</v>
      </c>
      <c r="JB77" s="446" t="str">
        <f t="shared" si="8"/>
        <v>Linear</v>
      </c>
      <c r="JC77" s="8">
        <f ca="1">SUMIFS(ImplCoefOptions[Share_2050],ImplCoefOptions[Year],PATarget_def[[#This Row],[Year]],ImplCoefOptions[ImplTiming],PATarget_def[[#This Row],[Impltiming]])</f>
        <v>1.0000000000000018</v>
      </c>
      <c r="JD77" cm="1">
        <f t="array" ref="JD7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77" cm="1">
        <f t="array" ref="JE7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7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97.2164159263118</v>
      </c>
      <c r="JW77" t="s">
        <v>393</v>
      </c>
      <c r="JX77" t="s">
        <v>1082</v>
      </c>
      <c r="JY77">
        <v>2045</v>
      </c>
      <c r="JZ77">
        <f>SUMIFS(BiofuelDataOECD[Value_1000T],BiofuelDataOECD[Time],"2010",BiofuelDataOECD[Fproduct],BiofuelScen_def[[#This Row],[Fproduct]])</f>
        <v>3.0000000000000003E-4</v>
      </c>
      <c r="KA7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7" s="13" t="s">
        <v>1047</v>
      </c>
      <c r="LF77" s="432" t="s">
        <v>450</v>
      </c>
      <c r="LG77" s="432" t="str">
        <f>CONCATENATE(AgPracLookup[[#This Row],[SPAMgroup]],AgPracLookup[[#This Row],[AgPracScen]])</f>
        <v>nutsOrganic</v>
      </c>
      <c r="LH77" s="626" t="s">
        <v>1010</v>
      </c>
      <c r="LI77" s="632">
        <f>MAX(AgPracLookup[[#This Row],[AgPrac1Target]],AgPracLookup[[#This Row],[AgPrac2Target]],AgPracLookup[[#This Row],[AgPrac3Target]])</f>
        <v>0.2</v>
      </c>
      <c r="LJ77" s="432" t="s">
        <v>1083</v>
      </c>
      <c r="LK77" s="627">
        <v>0.2</v>
      </c>
      <c r="LL77" s="628"/>
      <c r="LM77" s="629"/>
      <c r="LN77" s="628"/>
      <c r="LO77" s="628"/>
      <c r="MB77" s="660" t="s">
        <v>1047</v>
      </c>
      <c r="MC77" t="str" cm="1">
        <f t="array" ref="MC77">INDEX(AgPractice_Scen[AgPrac_SCEN],MATCH("x",AgPractice_Scen[SELECTION],0),0)</f>
        <v>Cover_crops</v>
      </c>
      <c r="MD77" t="str">
        <f>CONCATENATE(AgPracDef[[#This Row],[SPAMgroup]],AgPracDef[[#This Row],[AgPracScen]])</f>
        <v>nutsCover_crops</v>
      </c>
      <c r="ME77" s="659">
        <v>2050</v>
      </c>
      <c r="MF7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7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77" s="662" t="str" cm="1">
        <f t="array" ref="MH77">INDEX(AgPracLookup[ImplTiming],MATCH(AgPracDef[[#This Row],[ProductScen]],AgPracLookup[ProductScen],0),0)</f>
        <v>Linear</v>
      </c>
      <c r="MI77" s="664">
        <f ca="1">SUMIFS(ImplCoefOptions[Share_2050],ImplCoefOptions[Year],AgPracDef[[#This Row],[Year]],ImplCoefOptions[ImplTiming],AgPracDef[[#This Row],[ImplTiming]])</f>
        <v>1.0000000000000018</v>
      </c>
      <c r="MJ77" s="662">
        <f ca="1">1+(AgPracDef[[#This Row],[YieldShifter2050]]-1)*AgPracDef[[#This Row],[ImplCoef]]</f>
        <v>1</v>
      </c>
      <c r="MK77" s="662">
        <f ca="1">1+(AgPracDef[[#This Row],[BiodivShifter2050]]-1)*AgPracDef[[#This Row],[ImplCoef]]</f>
        <v>1</v>
      </c>
      <c r="ML77" s="661">
        <f>SUMIFS(CropNatBioScore[BioScore],CropNatBioScore[Year],2014)</f>
        <v>95.975244045257597</v>
      </c>
      <c r="MM77" s="662">
        <f ca="1">IF(AgPracDef[[#This Row],[BioScoreBaseline]]*AgPracDef[[#This Row],[ShifterBio]]&lt;100,AgPracDef[[#This Row],[BioScoreBaseline]]*AgPracDef[[#This Row],[ShifterBio]],100)</f>
        <v>95.975244045257597</v>
      </c>
      <c r="NQ77" t="str">
        <f>INDEX(IrrArea_scen[IRR_SCEN],MATCH("x",IrrArea_scen[SELECTION],0),0)</f>
        <v>LowGrowth</v>
      </c>
      <c r="NR77" t="s">
        <v>1048</v>
      </c>
      <c r="NS77" t="str">
        <f>INDEX(IrrShareTarget[ImplTiming],MATCH(IrrShareDef[[#This Row],[IRR_SCEN]],IrrShareTarget[IRR_SCEN],0),0)</f>
        <v>Linear</v>
      </c>
      <c r="NT77">
        <v>2050</v>
      </c>
      <c r="NU77" s="469">
        <f>SUMIFS(IrrShareTarget[shirrcur],IrrShareTarget[Prod_group],IrrShareDef[[#This Row],[Prod_group]],IrrShareTarget[IRR_SCEN],IrrShareDef[[#This Row],[IRR_SCEN]])</f>
        <v>9.9504467750602006E-5</v>
      </c>
      <c r="NV77" s="469">
        <f>SUMIFS(IrrShareTarget[shirrtarget],IrrShareTarget[Prod_group],IrrShareDef[[#This Row],[Prod_group]],IrrShareTarget[IRR_SCEN],IrrShareDef[[#This Row],[IRR_SCEN]])</f>
        <v>0.1</v>
      </c>
      <c r="NW77" s="469">
        <f ca="1">SUMIFS(ImplCoefOptions[Share_2050],ImplCoefOptions[Year],IrrShareDef[[#This Row],[YEAR]],ImplCoefOptions[ImplTiming],IrrShareDef[[#This Row],[ImplTiming]])</f>
        <v>1.0000000000000018</v>
      </c>
      <c r="NX7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004.9800000000018</v>
      </c>
    </row>
    <row r="78" spans="1:388" ht="19.5" customHeight="1" x14ac:dyDescent="0.25">
      <c r="A78" s="124"/>
      <c r="B78" t="s">
        <v>1034</v>
      </c>
      <c r="C78">
        <v>2020</v>
      </c>
      <c r="D78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78" s="124"/>
      <c r="F78" s="124"/>
      <c r="G78" s="124"/>
      <c r="H78" s="779"/>
      <c r="J78" t="str">
        <f>ProjData_c!A49</f>
        <v>UN_medium</v>
      </c>
      <c r="K78" t="str">
        <f>ProjData_c!B49</f>
        <v>2040</v>
      </c>
      <c r="L78" s="4">
        <f>ProjData_c!E49</f>
        <v>0</v>
      </c>
      <c r="M78" s="4">
        <f>ProjData_c!F49</f>
        <v>5.5362120000000008</v>
      </c>
      <c r="N78" s="4">
        <f>GdpPopTarget[[#This Row],[GDPT]]/GdpPopTarget[[#This Row],[POPT]]</f>
        <v>0</v>
      </c>
      <c r="O78" s="394">
        <f>UrbPopShare_c!C47</f>
        <v>87.8</v>
      </c>
      <c r="P78" s="4">
        <f>ProjData_c!C49</f>
        <v>0</v>
      </c>
      <c r="Q78" s="4">
        <f>ProjData_c!D49</f>
        <v>1.0012196471703971</v>
      </c>
      <c r="R78" s="4">
        <f>SUMIFS(gdp_pop_hist[GDP_shift],gdp_pop_hist[YEAR],"2020")*GdpPopTarget[[#This Row],[GDP_shift_2020]]</f>
        <v>0</v>
      </c>
      <c r="S78" s="4">
        <f>'1_data_demand'!$M$41*GdpPopTarget[[#This Row],[POP_Shift_2020]]</f>
        <v>1.0598768343982927</v>
      </c>
      <c r="U78" t="str">
        <f>Einc_proj_c!A47</f>
        <v>SSP1</v>
      </c>
      <c r="V78" t="str">
        <f>Einc_proj_c!B47</f>
        <v>Pulpwood</v>
      </c>
      <c r="W78" t="str">
        <f>Einc_proj_c!C47</f>
        <v>2000</v>
      </c>
      <c r="X78">
        <f>Einc_proj_c!D47</f>
        <v>0.2</v>
      </c>
      <c r="AD78" t="s">
        <v>154</v>
      </c>
      <c r="AE78" s="455" t="s">
        <v>1056</v>
      </c>
      <c r="AF78" t="str">
        <f>CONCATENATE(DietTarget[[#This Row],[DietScen]],DietTarget[[#This Row],[PROD_GROUP]])</f>
        <v>GS_DietSUGAR</v>
      </c>
      <c r="AG78" t="str">
        <f>VLOOKUP(DietTarget[[#This Row],[DietScen]],DietImplRates[],2,FALSE)</f>
        <v>Other</v>
      </c>
      <c r="AH7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7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78" s="7">
        <f>IF(AND(DietTarget[[#This Row],[target]]&gt;0,DietTarget[[#This Row],[FAOCalibYear]]&gt;0),DietTarget[[#This Row],[target]]-DietTarget[[#This Row],[FAOCalibYear]],0)</f>
        <v>-34.938017858817886</v>
      </c>
      <c r="AL78" t="str">
        <f>VLOOKUP("x",Diet_scen[],2,FALSE)</f>
        <v>NC_Diet</v>
      </c>
      <c r="AM78" s="457" t="s">
        <v>1052</v>
      </c>
      <c r="AN78" t="str">
        <f>IFERROR(VLOOKUP(DietScenDef[[#This Row],[DietScen]],DietImplRates[],2,FALSE),"")</f>
        <v>Other</v>
      </c>
      <c r="AO78">
        <v>2025</v>
      </c>
      <c r="AP78" s="7">
        <f>SUMIFS(DietTarget[FAOCalibYear],DietTarget[DietScen],DietScenDef[[#This Row],[DietScen]],DietTarget[PROD_GROUP],DietScenDef[[#This Row],[PROD_GROUP]])</f>
        <v>86.125239022167534</v>
      </c>
      <c r="AQ78">
        <f>SUMIFS(DietTarget[diff],DietTarget[DietScen],DietScenDef[[#This Row],[DietScen]],DietTarget[PROD_GROUP],DietScenDef[[#This Row],[PROD_GROUP]])</f>
        <v>23.476912160720119</v>
      </c>
      <c r="AR78" s="8">
        <f>SUMIFS(ImplCoefOptions[Share_2050],ImplCoefOptions[Year],DietScenDef[[#This Row],[Year]],ImplCoefOptions[ImplTiming],DietScenDef[[#This Row],[ImplTiming]])</f>
        <v>0.16666666666666666</v>
      </c>
      <c r="AS78">
        <f>DietScenDef[[#This Row],[current]]+DietScenDef[[#This Row],[ImplCoef]]*DietScenDef[[#This Row],[DiffTarget]]</f>
        <v>90.03805771562088</v>
      </c>
      <c r="AT78" s="6">
        <f>IF(DietScenDef[[#This Row],[Year]]&gt;CalibYear_Scen[CalibrationYear],IFERROR(DietScenDef[[#This Row],[Calc]]/DietScenDef[[#This Row],[current]],1),0)</f>
        <v>1.0454317310219161</v>
      </c>
      <c r="AW78" t="s">
        <v>285</v>
      </c>
      <c r="AX78" s="455" t="s">
        <v>1056</v>
      </c>
      <c r="AY78" s="456" t="str">
        <f>CONCATENATE(FLScenTarget[[#This Row],[FoodLossScen]],FLScenTarget[[#This Row],[Prod_group]])</f>
        <v>ReducedSUGAR</v>
      </c>
      <c r="AZ78" s="127" t="s">
        <v>1010</v>
      </c>
      <c r="BA78" s="508">
        <v>0.3</v>
      </c>
      <c r="BC78" t="str">
        <f>VLOOKUP("X",Scen_foodloss[[Selection]:[FoodLossScen]],2,FALSE)</f>
        <v>Reduced</v>
      </c>
      <c r="BD78" s="455" t="s">
        <v>1056</v>
      </c>
      <c r="BE78" s="456" t="str">
        <f>CONCATENATE(FoodLossTarget[[#This Row],[FoodLossScen]],FoodLossTarget[[#This Row],[Prod_group]])</f>
        <v>ReducedSUGAR</v>
      </c>
      <c r="BF78" t="str">
        <f>VLOOKUP(FoodLossTarget[[#This Row],[Scen_group]],FLScenTarget[[#All],[Scen_group]:[ImplTiming]],2,FALSE)</f>
        <v>Linear</v>
      </c>
      <c r="BG78" s="7">
        <v>2025</v>
      </c>
      <c r="BH78" s="8">
        <f>IFERROR(SUMIFS(FoodLossByGroup[ShLossDistribConso],FoodLossByGroup[PROD_GROUP],FoodLossTarget[[#This Row],[Prod_group]],FoodLossByGroup[REGION],FoodLossTarget[[#This Row],[Region]]),0)</f>
        <v>0</v>
      </c>
      <c r="BI7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78" s="8">
        <f>IFERROR(SUMIFS(FoodLossByGroup[ShLossDistributionRetail],FoodLossByGroup[PROD_GROUP],FoodLossTarget[[#This Row],[Prod_group]],FoodLossByGroup[REGION],FoodLossTarget[[#This Row],[Region]]),0)/100</f>
        <v>0</v>
      </c>
      <c r="BK7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78" s="279">
        <f ca="1">SUMIFS(ImplCoefOptions[Share_2050],ImplCoefOptions[Year],FoodLossTarget[[#This Row],[Year]],ImplCoefOptions[ImplTiming],FoodLossTarget[[#This Row],[ImplTiming]])</f>
        <v>0.16666666666666669</v>
      </c>
      <c r="BM78" s="279">
        <f ca="1">FoodLossTarget[[#This Row],[Current]]+(FoodLossTarget[[#This Row],[Target]]-FoodLossTarget[[#This Row],[Current]])*FoodLossTarget[[#This Row],[ImplCoef]]</f>
        <v>0</v>
      </c>
      <c r="BN78" s="279">
        <f ca="1">FoodLossTarget[[#This Row],[Current_retail]]+(FoodLossTarget[[#This Row],[Target_retail]]-FoodLossTarget[[#This Row],[Current_retail]])*FoodLossTarget[[#This Row],[ImplCoef]]</f>
        <v>0</v>
      </c>
      <c r="BO78" s="8" t="s">
        <v>5632</v>
      </c>
      <c r="CA78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78" t="str">
        <f>$BQ$38</f>
        <v>Wheat</v>
      </c>
      <c r="CC78" t="str">
        <f>VLOOKUP(ImportDef[[#This Row],[Product]],Product_ImpScen[],2,FALSE)</f>
        <v>Linear</v>
      </c>
      <c r="CD78" s="152">
        <v>2000</v>
      </c>
      <c r="CE78" s="8">
        <f>SUMIFS(ImpScenTarget[ImportShare_cur],ImpScenTarget[Importscen],ImportDef[[#This Row],[ImportScen]],ImpScenTarget[Product],ImportDef[[#This Row],[Product]])</f>
        <v>0.14578833693304535</v>
      </c>
      <c r="CF7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78" s="8">
        <f ca="1">SUMIFS(ImplCoefOptions[Share_2050],ImplCoefOptions[Year],ImportDef[[#This Row],[Year]],ImplCoefOptions[ImplTiming],ImportDef[[#This Row],[ImplTiming]])</f>
        <v>0</v>
      </c>
      <c r="CH78" s="8">
        <f ca="1">ImportDef[[#This Row],[Current]]+(ImportDef[[#This Row],[Target]]-ImportDef[[#This Row],[Current]])*ImportDef[[#This Row],[ImplCoef]]</f>
        <v>0.14578833693304535</v>
      </c>
      <c r="DA78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78" t="str">
        <f>'SCENARIOS definition'!$CQ$38</f>
        <v>Oats</v>
      </c>
      <c r="DC78" t="str">
        <f>VLOOKUP(ExportDef[[#This Row],[Product]],product_Exports[],2,FALSE)</f>
        <v>Linear</v>
      </c>
      <c r="DD78">
        <v>2000</v>
      </c>
      <c r="DE78" s="7">
        <f>SUMIFS(ExpScenTarget[Exports_cur],ExpScenTarget[Exportscen],ExportDef[[#This Row],[ExportScen]],ExpScenTarget[Product],ExportDef[[#This Row],[Product]])</f>
        <v>452</v>
      </c>
      <c r="DF78" s="7">
        <f>SUMIFS(ExpScenTarget[Exports_2050],ExpScenTarget[Exportscen],ExportDef[[#This Row],[ExportScen]],ExpScenTarget[Product],ExportDef[[#This Row],[Product]])</f>
        <v>226</v>
      </c>
      <c r="DG78" s="279">
        <f ca="1">SUMIFS(ImplCoefOptions[Share_2050],ImplCoefOptions[Year],ExportDef[[#This Row],[Year]],ImplCoefOptions[ImplTiming],ExportDef[[#This Row],[ImplTiming]])</f>
        <v>0</v>
      </c>
      <c r="DH78" s="7">
        <f ca="1">ExportDef[[#This Row],[Current]]+(ExportDef[[#This Row],[Target]]-ExportDef[[#This Row],[Current]])*ExportDef[[#This Row],[ImplCoef]]</f>
        <v>452</v>
      </c>
      <c r="DX78" t="str">
        <f>VLOOKUP(LivePdtyDef[[#This Row],[FPRODUCT]],Live_scen[],2,FALSE)</f>
        <v>LowGrowth</v>
      </c>
      <c r="DY78" s="354" t="s">
        <v>1030</v>
      </c>
      <c r="DZ78" s="354" t="s">
        <v>1037</v>
      </c>
      <c r="EA78" t="str">
        <f t="array" ref="EA78">VLOOKUP(LivePdtyDef[[#This Row],[LIVE_SCEN]]&amp;LivePdtyDef[[#This Row],[FPRODUCT]],CHOOSE({1,2}, LivePdtyTarget[LIVE_SCEN]&amp;LivePdtyTarget[FPRODUCT],LivePdtyTarget[ImplTiming]),2,FALSE)</f>
        <v>Linear</v>
      </c>
      <c r="EB78" s="354">
        <v>2000</v>
      </c>
      <c r="EC7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8" s="8">
        <f ca="1">SUMIFS(ImplCoefOptions[Share_2050],ImplCoefOptions[Year],LivePdtyDef[[#This Row],[YEAR]],ImplCoefOptions[ImplTiming],LivePdtyDef[[#This Row],[ImplTiming]])</f>
        <v>0</v>
      </c>
      <c r="EF7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78" t="str" cm="1">
        <f t="array" ref="ER78">INDEX(Crop_scen[CROP_SCEN],MATCH("x",Crop_scen[SELECTION],0),0)</f>
        <v>NC_Cropprod</v>
      </c>
      <c r="ES78" t="s">
        <v>1084</v>
      </c>
      <c r="ET78" t="str">
        <f>CONCATENATE(CropPdtyDef[[#This Row],[CROP_SCEN]],CropPdtyDef[[#This Row],[CROP]])</f>
        <v>NC_CropprodBeans</v>
      </c>
      <c r="EU78" t="str">
        <f>VLOOKUP(CropPdtyDef[[#This Row],[CROP_SCEN]],CropPdtyTarget[#All],2,FALSE)</f>
        <v>Linear</v>
      </c>
      <c r="EV78">
        <v>2000</v>
      </c>
      <c r="EW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8" s="8">
        <f>SUMIFS(YieldPotential[RfYieldGap],YieldPotential[Crop],CropPdtyDef[[#This Row],[CROP]],YieldPotential[Year], CalibYear_Scen[CalibrationYear])</f>
        <v>0.1489025073118978</v>
      </c>
      <c r="EZ78" s="8">
        <f>SUMIFS(YieldPotential[IrrYieldGap],YieldPotential[Crop],CropPdtyDef[[#This Row],[CROP]],YieldPotential[Year], CalibYear_Scen[CalibrationYear])</f>
        <v>0.1489025073118978</v>
      </c>
      <c r="FA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8" s="21">
        <f ca="1">SUMIFS(ImplCoefOptions[Share_2050],ImplCoefOptions[Year],CropPdtyDef[[#This Row],[YEAR]],ImplCoefOptions[ImplTiming],CropPdtyDef[[#This Row],[ImplTiming]])</f>
        <v>0</v>
      </c>
      <c r="FC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8" s="7"/>
      <c r="FJ78" s="7"/>
      <c r="FK78" s="7"/>
      <c r="FL78" s="8"/>
      <c r="FM78" s="8"/>
      <c r="FN78" s="8"/>
      <c r="FU78" s="3"/>
      <c r="FV78" s="935"/>
      <c r="FW78" s="385"/>
      <c r="FX78" s="936"/>
      <c r="FY78" s="17"/>
      <c r="GD78" s="3"/>
      <c r="GE78" s="956"/>
      <c r="GF78" s="8"/>
      <c r="GG78" s="957"/>
      <c r="GH78" s="17"/>
      <c r="GX78" s="2" t="s">
        <v>133</v>
      </c>
      <c r="GY78" s="2" t="s">
        <v>1085</v>
      </c>
      <c r="GZ78" s="2">
        <v>2000</v>
      </c>
      <c r="HA78" s="2">
        <v>0</v>
      </c>
      <c r="HB78" s="2">
        <v>0</v>
      </c>
      <c r="HD78" t="str">
        <f>VLOOKUP("x",PathwaysSelection[],2,FALSE)</f>
        <v>NationalCommitments</v>
      </c>
      <c r="HE78" t="s">
        <v>1085</v>
      </c>
      <c r="HF78">
        <v>2000</v>
      </c>
      <c r="HG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" t="s">
        <v>5528</v>
      </c>
      <c r="ID78" t="s">
        <v>1019</v>
      </c>
      <c r="IE78" t="s">
        <v>1080</v>
      </c>
      <c r="IG78">
        <v>1.0163019002754765</v>
      </c>
      <c r="IH78" t="s">
        <v>1021</v>
      </c>
      <c r="II78" t="s">
        <v>1021</v>
      </c>
      <c r="JW78" t="s">
        <v>393</v>
      </c>
      <c r="JX78" t="s">
        <v>1082</v>
      </c>
      <c r="JY78">
        <v>2050</v>
      </c>
      <c r="JZ78">
        <f>SUMIFS(BiofuelDataOECD[Value_1000T],BiofuelDataOECD[Time],"2010",BiofuelDataOECD[Fproduct],BiofuelScen_def[[#This Row],[Fproduct]])</f>
        <v>3.0000000000000003E-4</v>
      </c>
      <c r="KA7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8" s="13" t="s">
        <v>1051</v>
      </c>
      <c r="LF78" s="432" t="s">
        <v>450</v>
      </c>
      <c r="LG78" s="432" t="str">
        <f>CONCATENATE(AgPracLookup[[#This Row],[SPAMgroup]],AgPracLookup[[#This Row],[AgPracScen]])</f>
        <v>oilcropsOrganic</v>
      </c>
      <c r="LH78" s="626" t="s">
        <v>1010</v>
      </c>
      <c r="LI78" s="632">
        <f>MAX(AgPracLookup[[#This Row],[AgPrac1Target]],AgPracLookup[[#This Row],[AgPrac2Target]],AgPracLookup[[#This Row],[AgPrac3Target]])</f>
        <v>0.2</v>
      </c>
      <c r="LJ78" s="432" t="s">
        <v>1083</v>
      </c>
      <c r="LK78" s="627">
        <v>0.2</v>
      </c>
      <c r="LL78" s="628"/>
      <c r="LM78" s="629"/>
      <c r="LN78" s="628"/>
      <c r="LO78" s="628"/>
      <c r="MB78" s="660" t="s">
        <v>1051</v>
      </c>
      <c r="MC78" t="str" cm="1">
        <f t="array" ref="MC78">INDEX(AgPractice_Scen[AgPrac_SCEN],MATCH("x",AgPractice_Scen[SELECTION],0),0)</f>
        <v>Cover_crops</v>
      </c>
      <c r="MD78" t="str">
        <f>CONCATENATE(AgPracDef[[#This Row],[SPAMgroup]],AgPracDef[[#This Row],[AgPracScen]])</f>
        <v>oilcropsCover_crops</v>
      </c>
      <c r="ME78" s="659">
        <v>2000</v>
      </c>
      <c r="MF7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7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78" s="662" t="str" cm="1">
        <f t="array" ref="MH78">INDEX(AgPracLookup[ImplTiming],MATCH(AgPracDef[[#This Row],[ProductScen]],AgPracLookup[ProductScen],0),0)</f>
        <v>Linear</v>
      </c>
      <c r="MI78" s="664">
        <f ca="1">SUMIFS(ImplCoefOptions[Share_2050],ImplCoefOptions[Year],AgPracDef[[#This Row],[Year]],ImplCoefOptions[ImplTiming],AgPracDef[[#This Row],[ImplTiming]])</f>
        <v>0</v>
      </c>
      <c r="MJ78" s="662">
        <f ca="1">1+(AgPracDef[[#This Row],[YieldShifter2050]]-1)*AgPracDef[[#This Row],[ImplCoef]]</f>
        <v>1</v>
      </c>
      <c r="MK78" s="662">
        <f ca="1">1+(AgPracDef[[#This Row],[BiodivShifter2050]]-1)*AgPracDef[[#This Row],[ImplCoef]]</f>
        <v>1</v>
      </c>
      <c r="ML78" s="661">
        <f>SUMIFS(CropNatBioScore[BioScore],CropNatBioScore[Year],2014)</f>
        <v>95.975244045257597</v>
      </c>
      <c r="MM78" s="662">
        <f ca="1">IF(AgPracDef[[#This Row],[BioScoreBaseline]]*AgPracDef[[#This Row],[ShifterBio]]&lt;100,AgPracDef[[#This Row],[BioScoreBaseline]]*AgPracDef[[#This Row],[ShifterBio]],100)</f>
        <v>95.975244045257597</v>
      </c>
      <c r="NQ78" t="str">
        <f>INDEX(IrrArea_scen[IRR_SCEN],MATCH("x",IrrArea_scen[SELECTION],0),0)</f>
        <v>LowGrowth</v>
      </c>
      <c r="NR78" t="s">
        <v>1052</v>
      </c>
      <c r="NS78" t="str">
        <f>INDEX(IrrShareTarget[ImplTiming],MATCH(IrrShareDef[[#This Row],[IRR_SCEN]],IrrShareTarget[IRR_SCEN],0),0)</f>
        <v>Linear</v>
      </c>
      <c r="NT78">
        <v>2000</v>
      </c>
      <c r="NU78" s="469">
        <f>SUMIFS(IrrShareTarget[shirrcur],IrrShareTarget[Prod_group],IrrShareDef[[#This Row],[Prod_group]],IrrShareTarget[IRR_SCEN],IrrShareDef[[#This Row],[IRR_SCEN]])</f>
        <v>0.85143197855092378</v>
      </c>
      <c r="NV78" s="469">
        <f>SUMIFS(IrrShareTarget[shirrtarget],IrrShareTarget[Prod_group],IrrShareDef[[#This Row],[Prod_group]],IrrShareTarget[IRR_SCEN],IrrShareDef[[#This Row],[IRR_SCEN]])</f>
        <v>0.85</v>
      </c>
      <c r="NW78" s="469">
        <f ca="1">SUMIFS(ImplCoefOptions[Share_2050],ImplCoefOptions[Year],IrrShareDef[[#This Row],[YEAR]],ImplCoefOptions[ImplTiming],IrrShareDef[[#This Row],[ImplTiming]])</f>
        <v>0</v>
      </c>
      <c r="NX7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79" spans="1:388" ht="19.5" customHeight="1" x14ac:dyDescent="0.25">
      <c r="A79" s="124"/>
      <c r="B79" t="s">
        <v>1034</v>
      </c>
      <c r="C79">
        <v>2025</v>
      </c>
      <c r="D7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79" s="124"/>
      <c r="F79" s="124"/>
      <c r="G79" s="124"/>
      <c r="H79" s="779"/>
      <c r="J79" t="str">
        <f>ProjData_c!A50</f>
        <v>UN_medium</v>
      </c>
      <c r="K79" t="str">
        <f>ProjData_c!B50</f>
        <v>2045</v>
      </c>
      <c r="L79" s="4">
        <f>ProjData_c!E50</f>
        <v>0</v>
      </c>
      <c r="M79" s="4">
        <f>ProjData_c!F50</f>
        <v>5.5025170000000001</v>
      </c>
      <c r="N79" s="4">
        <f>GdpPopTarget[[#This Row],[GDPT]]/GdpPopTarget[[#This Row],[POPT]]</f>
        <v>0</v>
      </c>
      <c r="O79" s="394">
        <f>UrbPopShare_c!C48</f>
        <v>88.4</v>
      </c>
      <c r="P79" s="4">
        <f>ProjData_c!C50</f>
        <v>0</v>
      </c>
      <c r="Q79" s="4">
        <f>ProjData_c!D50</f>
        <v>0.99512593254902648</v>
      </c>
      <c r="R79" s="4">
        <f>SUMIFS(gdp_pop_hist[GDP_shift],gdp_pop_hist[YEAR],"2020")*GdpPopTarget[[#This Row],[GDP_shift_2020]]</f>
        <v>0</v>
      </c>
      <c r="S79" s="4">
        <f>'1_data_demand'!$M$41*GdpPopTarget[[#This Row],[POP_Shift_2020]]</f>
        <v>1.0534261150372835</v>
      </c>
      <c r="U79" t="str">
        <f>Einc_proj_c!A48</f>
        <v>SSP1</v>
      </c>
      <c r="V79" t="str">
        <f>Einc_proj_c!B48</f>
        <v>Pulpwood</v>
      </c>
      <c r="W79" t="str">
        <f>Einc_proj_c!C48</f>
        <v>2005</v>
      </c>
      <c r="X79">
        <f>Einc_proj_c!D48</f>
        <v>0.2</v>
      </c>
      <c r="AD79" t="s">
        <v>154</v>
      </c>
      <c r="AE79" s="455" t="s">
        <v>1069</v>
      </c>
      <c r="AF79" t="str">
        <f>CONCATENATE(DietTarget[[#This Row],[DietScen]],DietTarget[[#This Row],[PROD_GROUP]])</f>
        <v>GS_DietPOULTRY</v>
      </c>
      <c r="AG79" t="str">
        <f>VLOOKUP(DietTarget[[#This Row],[DietScen]],DietImplRates[],2,FALSE)</f>
        <v>Other</v>
      </c>
      <c r="AH7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4.090568934925997</v>
      </c>
      <c r="AI7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79" s="7">
        <f>IF(AND(DietTarget[[#This Row],[target]]&gt;0,DietTarget[[#This Row],[FAOCalibYear]]&gt;0),DietTarget[[#This Row],[target]]-DietTarget[[#This Row],[FAOCalibYear]],0)</f>
        <v>-34.090568934925997</v>
      </c>
      <c r="AL79" t="str">
        <f>VLOOKUP("x",Diet_scen[],2,FALSE)</f>
        <v>NC_Diet</v>
      </c>
      <c r="AM79" s="457" t="s">
        <v>1056</v>
      </c>
      <c r="AN79" t="str">
        <f>IFERROR(VLOOKUP(DietScenDef[[#This Row],[DietScen]],DietImplRates[],2,FALSE),"")</f>
        <v>Other</v>
      </c>
      <c r="AO79">
        <v>2025</v>
      </c>
      <c r="AP79" s="7">
        <f>SUMIFS(DietTarget[FAOCalibYear],DietTarget[DietScen],DietScenDef[[#This Row],[DietScen]],DietTarget[PROD_GROUP],DietScenDef[[#This Row],[PROD_GROUP]])</f>
        <v>302.70039723903784</v>
      </c>
      <c r="AQ79">
        <f>SUMIFS(DietTarget[diff],DietTarget[DietScen],DietScenDef[[#This Row],[DietScen]],DietTarget[PROD_GROUP],DietScenDef[[#This Row],[PROD_GROUP]])</f>
        <v>-34.938017858817886</v>
      </c>
      <c r="AR79" s="8">
        <f>SUMIFS(ImplCoefOptions[Share_2050],ImplCoefOptions[Year],DietScenDef[[#This Row],[Year]],ImplCoefOptions[ImplTiming],DietScenDef[[#This Row],[ImplTiming]])</f>
        <v>0.16666666666666666</v>
      </c>
      <c r="AS79">
        <f>DietScenDef[[#This Row],[current]]+DietScenDef[[#This Row],[ImplCoef]]*DietScenDef[[#This Row],[DiffTarget]]</f>
        <v>296.8773942625682</v>
      </c>
      <c r="AT79" s="6">
        <f>IF(DietScenDef[[#This Row],[Year]]&gt;CalibYear_Scen[CalibrationYear],IFERROR(DietScenDef[[#This Row],[Calc]]/DietScenDef[[#This Row],[current]],1),0)</f>
        <v>0.98076314722550129</v>
      </c>
      <c r="AW79" t="s">
        <v>285</v>
      </c>
      <c r="AX79" s="455" t="s">
        <v>1069</v>
      </c>
      <c r="AY79" s="456" t="str">
        <f>CONCATENATE(FLScenTarget[[#This Row],[FoodLossScen]],FLScenTarget[[#This Row],[Prod_group]])</f>
        <v>ReducedPOULTRY</v>
      </c>
      <c r="AZ79" s="127" t="s">
        <v>1010</v>
      </c>
      <c r="BA79" s="508">
        <v>0.3</v>
      </c>
      <c r="BC79" t="str">
        <f>VLOOKUP("X",Scen_foodloss[[Selection]:[FoodLossScen]],2,FALSE)</f>
        <v>Reduced</v>
      </c>
      <c r="BD79" s="455" t="s">
        <v>1069</v>
      </c>
      <c r="BE79" s="456" t="str">
        <f>CONCATENATE(FoodLossTarget[[#This Row],[FoodLossScen]],FoodLossTarget[[#This Row],[Prod_group]])</f>
        <v>ReducedPOULTRY</v>
      </c>
      <c r="BF79" t="str">
        <f>VLOOKUP(FoodLossTarget[[#This Row],[Scen_group]],FLScenTarget[[#All],[Scen_group]:[ImplTiming]],2,FALSE)</f>
        <v>Linear</v>
      </c>
      <c r="BG79" s="7">
        <v>2025</v>
      </c>
      <c r="BH79" s="8">
        <f>IFERROR(SUMIFS(FoodLossByGroup[ShLossDistribConso],FoodLossByGroup[PROD_GROUP],FoodLossTarget[[#This Row],[Prod_group]],FoodLossByGroup[REGION],FoodLossTarget[[#This Row],[Region]]),0)</f>
        <v>0.14560000000000001</v>
      </c>
      <c r="BI7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79" s="8">
        <f>IFERROR(SUMIFS(FoodLossByGroup[ShLossDistributionRetail],FoodLossByGroup[PROD_GROUP],FoodLossTarget[[#This Row],[Prod_group]],FoodLossByGroup[REGION],FoodLossTarget[[#This Row],[Region]]),0)/100</f>
        <v>0.04</v>
      </c>
      <c r="BK7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79" s="279">
        <f ca="1">SUMIFS(ImplCoefOptions[Share_2050],ImplCoefOptions[Year],FoodLossTarget[[#This Row],[Year]],ImplCoefOptions[ImplTiming],FoodLossTarget[[#This Row],[ImplTiming]])</f>
        <v>0.16666666666666669</v>
      </c>
      <c r="BM79" s="279">
        <f ca="1">FoodLossTarget[[#This Row],[Current]]+(FoodLossTarget[[#This Row],[Target]]-FoodLossTarget[[#This Row],[Current]])*FoodLossTarget[[#This Row],[ImplCoef]]</f>
        <v>0.13832</v>
      </c>
      <c r="BN79" s="279">
        <f ca="1">FoodLossTarget[[#This Row],[Current_retail]]+(FoodLossTarget[[#This Row],[Target_retail]]-FoodLossTarget[[#This Row],[Current_retail]])*FoodLossTarget[[#This Row],[ImplCoef]]</f>
        <v>3.7999999999999999E-2</v>
      </c>
      <c r="BO79" s="8" t="s">
        <v>5632</v>
      </c>
      <c r="CA79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79" t="str">
        <f t="shared" ref="CB79:CB88" si="11">$BQ$38</f>
        <v>Wheat</v>
      </c>
      <c r="CC79" t="str">
        <f>VLOOKUP(ImportDef[[#This Row],[Product]],Product_ImpScen[],2,FALSE)</f>
        <v>Linear</v>
      </c>
      <c r="CD79" s="152">
        <v>2005</v>
      </c>
      <c r="CE79" s="8">
        <f>SUMIFS(ImpScenTarget[ImportShare_cur],ImpScenTarget[Importscen],ImportDef[[#This Row],[ImportScen]],ImpScenTarget[Product],ImportDef[[#This Row],[Product]])</f>
        <v>0.14578833693304535</v>
      </c>
      <c r="CF7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79" s="8">
        <f ca="1">SUMIFS(ImplCoefOptions[Share_2050],ImplCoefOptions[Year],ImportDef[[#This Row],[Year]],ImplCoefOptions[ImplTiming],ImportDef[[#This Row],[ImplTiming]])</f>
        <v>0</v>
      </c>
      <c r="CH79" s="8">
        <f ca="1">ImportDef[[#This Row],[Current]]+(ImportDef[[#This Row],[Target]]-ImportDef[[#This Row],[Current]])*ImportDef[[#This Row],[ImplCoef]]</f>
        <v>0.14578833693304535</v>
      </c>
      <c r="DA79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79" t="str">
        <f>'SCENARIOS definition'!$CQ$38</f>
        <v>Oats</v>
      </c>
      <c r="DC79" t="str">
        <f>VLOOKUP(ExportDef[[#This Row],[Product]],product_Exports[],2,FALSE)</f>
        <v>Linear</v>
      </c>
      <c r="DD79">
        <v>2005</v>
      </c>
      <c r="DE79" s="7">
        <f>SUMIFS(ExpScenTarget[Exports_cur],ExpScenTarget[Exportscen],ExportDef[[#This Row],[ExportScen]],ExpScenTarget[Product],ExportDef[[#This Row],[Product]])</f>
        <v>452</v>
      </c>
      <c r="DF79" s="7">
        <f>SUMIFS(ExpScenTarget[Exports_2050],ExpScenTarget[Exportscen],ExportDef[[#This Row],[ExportScen]],ExpScenTarget[Product],ExportDef[[#This Row],[Product]])</f>
        <v>226</v>
      </c>
      <c r="DG79" s="279">
        <f ca="1">SUMIFS(ImplCoefOptions[Share_2050],ImplCoefOptions[Year],ExportDef[[#This Row],[Year]],ImplCoefOptions[ImplTiming],ExportDef[[#This Row],[ImplTiming]])</f>
        <v>0</v>
      </c>
      <c r="DH79" s="7">
        <f ca="1">ExportDef[[#This Row],[Current]]+(ExportDef[[#This Row],[Target]]-ExportDef[[#This Row],[Current]])*ExportDef[[#This Row],[ImplCoef]]</f>
        <v>452</v>
      </c>
      <c r="DX79" t="str">
        <f>VLOOKUP(LivePdtyDef[[#This Row],[FPRODUCT]],Live_scen[],2,FALSE)</f>
        <v>LowGrowth</v>
      </c>
      <c r="DY79" s="354" t="s">
        <v>1030</v>
      </c>
      <c r="DZ79" s="354" t="s">
        <v>1037</v>
      </c>
      <c r="EA79" t="str">
        <f t="array" ref="EA79">VLOOKUP(LivePdtyDef[[#This Row],[LIVE_SCEN]]&amp;LivePdtyDef[[#This Row],[FPRODUCT]],CHOOSE({1,2}, LivePdtyTarget[LIVE_SCEN]&amp;LivePdtyTarget[FPRODUCT],LivePdtyTarget[ImplTiming]),2,FALSE)</f>
        <v>Linear</v>
      </c>
      <c r="EB79" s="354">
        <v>2005</v>
      </c>
      <c r="EC7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7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79" s="8">
        <f ca="1">SUMIFS(ImplCoefOptions[Share_2050],ImplCoefOptions[Year],LivePdtyDef[[#This Row],[YEAR]],ImplCoefOptions[ImplTiming],LivePdtyDef[[#This Row],[ImplTiming]])</f>
        <v>0</v>
      </c>
      <c r="EF7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43168609832541</v>
      </c>
      <c r="ER79" t="str" cm="1">
        <f t="array" ref="ER79">INDEX(Crop_scen[CROP_SCEN],MATCH("x",Crop_scen[SELECTION],0),0)</f>
        <v>NC_Cropprod</v>
      </c>
      <c r="ES79" t="s">
        <v>1084</v>
      </c>
      <c r="ET79" t="str">
        <f>CONCATENATE(CropPdtyDef[[#This Row],[CROP_SCEN]],CropPdtyDef[[#This Row],[CROP]])</f>
        <v>NC_CropprodBeans</v>
      </c>
      <c r="EU79" t="str">
        <f>VLOOKUP(CropPdtyDef[[#This Row],[CROP_SCEN]],CropPdtyTarget[#All],2,FALSE)</f>
        <v>Linear</v>
      </c>
      <c r="EV79">
        <v>2005</v>
      </c>
      <c r="EW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79" s="8">
        <f>SUMIFS(YieldPotential[RfYieldGap],YieldPotential[Crop],CropPdtyDef[[#This Row],[CROP]],YieldPotential[Year], CalibYear_Scen[CalibrationYear])</f>
        <v>0.1489025073118978</v>
      </c>
      <c r="EZ79" s="8">
        <f>SUMIFS(YieldPotential[IrrYieldGap],YieldPotential[Crop],CropPdtyDef[[#This Row],[CROP]],YieldPotential[Year], CalibYear_Scen[CalibrationYear])</f>
        <v>0.1489025073118978</v>
      </c>
      <c r="FA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79" s="21">
        <f ca="1">SUMIFS(ImplCoefOptions[Share_2050],ImplCoefOptions[Year],CropPdtyDef[[#This Row],[YEAR]],ImplCoefOptions[ImplTiming],CropPdtyDef[[#This Row],[ImplTiming]])</f>
        <v>0</v>
      </c>
      <c r="FC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79" s="7"/>
      <c r="FJ79" s="7"/>
      <c r="FK79" s="7"/>
      <c r="FL79" s="8"/>
      <c r="FM79" s="8"/>
      <c r="FN79" s="8"/>
      <c r="FU79" s="3"/>
      <c r="FV79" s="935"/>
      <c r="FW79" s="385"/>
      <c r="FX79" s="936"/>
      <c r="FY79" s="17"/>
      <c r="GD79" s="3"/>
      <c r="GE79" s="956"/>
      <c r="GF79" s="8"/>
      <c r="GG79" s="957"/>
      <c r="GH79" s="17"/>
      <c r="GX79" s="2" t="s">
        <v>133</v>
      </c>
      <c r="GY79" s="2" t="s">
        <v>1085</v>
      </c>
      <c r="GZ79" s="2">
        <v>2005</v>
      </c>
      <c r="HA79" s="2">
        <v>0</v>
      </c>
      <c r="HB79" s="2">
        <v>0</v>
      </c>
      <c r="HD79" t="str">
        <f>VLOOKUP("x",PathwaysSelection[],2,FALSE)</f>
        <v>NationalCommitments</v>
      </c>
      <c r="HE79" t="s">
        <v>1085</v>
      </c>
      <c r="HF79">
        <v>2005</v>
      </c>
      <c r="HG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" t="s">
        <v>5528</v>
      </c>
      <c r="ID79" t="s">
        <v>1032</v>
      </c>
      <c r="IE79" t="s">
        <v>1087</v>
      </c>
      <c r="IF79">
        <v>1.259200754211903</v>
      </c>
      <c r="IG79">
        <v>1.2342645734900011</v>
      </c>
      <c r="IH79" t="s">
        <v>1021</v>
      </c>
      <c r="II79" t="s">
        <v>1021</v>
      </c>
      <c r="JW79" t="s">
        <v>393</v>
      </c>
      <c r="JX79" t="s">
        <v>1086</v>
      </c>
      <c r="JY79">
        <v>2010</v>
      </c>
      <c r="JZ79">
        <f>SUMIFS(BiofuelDataOECD[Value_1000T],BiofuelDataOECD[Time],"2010",BiofuelDataOECD[Fproduct],BiofuelScen_def[[#This Row],[Fproduct]])</f>
        <v>1052.0459341201299</v>
      </c>
      <c r="KA7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79" s="13" t="s">
        <v>1055</v>
      </c>
      <c r="LF79" s="432" t="s">
        <v>450</v>
      </c>
      <c r="LG79" s="432" t="str">
        <f>CONCATENATE(AgPracLookup[[#This Row],[SPAMgroup]],AgPracLookup[[#This Row],[AgPracScen]])</f>
        <v>pulsesOrganic</v>
      </c>
      <c r="LH79" s="626" t="s">
        <v>1010</v>
      </c>
      <c r="LI79" s="632">
        <f>MAX(AgPracLookup[[#This Row],[AgPrac1Target]],AgPracLookup[[#This Row],[AgPrac2Target]],AgPracLookup[[#This Row],[AgPrac3Target]])</f>
        <v>0.2</v>
      </c>
      <c r="LJ79" s="432" t="s">
        <v>1083</v>
      </c>
      <c r="LK79" s="627">
        <v>0.2</v>
      </c>
      <c r="LL79" s="628"/>
      <c r="LM79" s="629"/>
      <c r="LN79" s="628"/>
      <c r="LO79" s="628"/>
      <c r="MB79" s="660" t="s">
        <v>1051</v>
      </c>
      <c r="MC79" t="str" cm="1">
        <f t="array" ref="MC79">INDEX(AgPractice_Scen[AgPrac_SCEN],MATCH("x",AgPractice_Scen[SELECTION],0),0)</f>
        <v>Cover_crops</v>
      </c>
      <c r="MD79" t="str">
        <f>CONCATENATE(AgPracDef[[#This Row],[SPAMgroup]],AgPracDef[[#This Row],[AgPracScen]])</f>
        <v>oilcropsCover_crops</v>
      </c>
      <c r="ME79" s="659">
        <v>2005</v>
      </c>
      <c r="MF7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7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79" s="662" t="str" cm="1">
        <f t="array" ref="MH79">INDEX(AgPracLookup[ImplTiming],MATCH(AgPracDef[[#This Row],[ProductScen]],AgPracLookup[ProductScen],0),0)</f>
        <v>Linear</v>
      </c>
      <c r="MI79" s="664">
        <f ca="1">SUMIFS(ImplCoefOptions[Share_2050],ImplCoefOptions[Year],AgPracDef[[#This Row],[Year]],ImplCoefOptions[ImplTiming],AgPracDef[[#This Row],[ImplTiming]])</f>
        <v>0</v>
      </c>
      <c r="MJ79" s="662">
        <f ca="1">1+(AgPracDef[[#This Row],[YieldShifter2050]]-1)*AgPracDef[[#This Row],[ImplCoef]]</f>
        <v>1</v>
      </c>
      <c r="MK79" s="662">
        <f ca="1">1+(AgPracDef[[#This Row],[BiodivShifter2050]]-1)*AgPracDef[[#This Row],[ImplCoef]]</f>
        <v>1</v>
      </c>
      <c r="ML79" s="661">
        <f>SUMIFS(CropNatBioScore[BioScore],CropNatBioScore[Year],2014)</f>
        <v>95.975244045257597</v>
      </c>
      <c r="MM79" s="662">
        <f ca="1">IF(AgPracDef[[#This Row],[BioScoreBaseline]]*AgPracDef[[#This Row],[ShifterBio]]&lt;100,AgPracDef[[#This Row],[BioScoreBaseline]]*AgPracDef[[#This Row],[ShifterBio]],100)</f>
        <v>95.975244045257597</v>
      </c>
      <c r="NQ79" t="str">
        <f>INDEX(IrrArea_scen[IRR_SCEN],MATCH("x",IrrArea_scen[SELECTION],0),0)</f>
        <v>LowGrowth</v>
      </c>
      <c r="NR79" t="s">
        <v>1052</v>
      </c>
      <c r="NS79" t="str">
        <f>INDEX(IrrShareTarget[ImplTiming],MATCH(IrrShareDef[[#This Row],[IRR_SCEN]],IrrShareTarget[IRR_SCEN],0),0)</f>
        <v>Linear</v>
      </c>
      <c r="NT79">
        <v>2005</v>
      </c>
      <c r="NU79" s="469">
        <f>SUMIFS(IrrShareTarget[shirrcur],IrrShareTarget[Prod_group],IrrShareDef[[#This Row],[Prod_group]],IrrShareTarget[IRR_SCEN],IrrShareDef[[#This Row],[IRR_SCEN]])</f>
        <v>0.85143197855092378</v>
      </c>
      <c r="NV79" s="469">
        <f>SUMIFS(IrrShareTarget[shirrtarget],IrrShareTarget[Prod_group],IrrShareDef[[#This Row],[Prod_group]],IrrShareTarget[IRR_SCEN],IrrShareDef[[#This Row],[IRR_SCEN]])</f>
        <v>0.85</v>
      </c>
      <c r="NW79" s="469">
        <f ca="1">SUMIFS(ImplCoefOptions[Share_2050],ImplCoefOptions[Year],IrrShareDef[[#This Row],[YEAR]],ImplCoefOptions[ImplTiming],IrrShareDef[[#This Row],[ImplTiming]])</f>
        <v>0</v>
      </c>
      <c r="NX7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0" spans="1:388" ht="19.5" customHeight="1" x14ac:dyDescent="0.25">
      <c r="A80" s="124"/>
      <c r="B80" t="s">
        <v>1034</v>
      </c>
      <c r="C80">
        <v>2030</v>
      </c>
      <c r="D8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80" s="124"/>
      <c r="F80" s="124"/>
      <c r="G80" s="124"/>
      <c r="H80" s="779"/>
      <c r="J80" t="str">
        <f>ProjData_c!A51</f>
        <v>UN_medium</v>
      </c>
      <c r="K80" t="str">
        <f>ProjData_c!B51</f>
        <v>2050</v>
      </c>
      <c r="L80" s="4">
        <f>ProjData_c!E51</f>
        <v>0</v>
      </c>
      <c r="M80" s="4">
        <f>ProjData_c!F51</f>
        <v>5.4609170000000002</v>
      </c>
      <c r="N80" s="4">
        <f>GdpPopTarget[[#This Row],[GDPT]]/GdpPopTarget[[#This Row],[POPT]]</f>
        <v>0</v>
      </c>
      <c r="O80" s="394">
        <f>UrbPopShare_c!C49</f>
        <v>89.1</v>
      </c>
      <c r="P80" s="4">
        <f>ProjData_c!C51</f>
        <v>0</v>
      </c>
      <c r="Q80" s="4">
        <f>ProjData_c!D51</f>
        <v>0.98760260480755124</v>
      </c>
      <c r="R80" s="4">
        <f>SUMIFS(gdp_pop_hist[GDP_shift],gdp_pop_hist[YEAR],"2020")*GdpPopTarget[[#This Row],[GDP_shift_2020]]</f>
        <v>0</v>
      </c>
      <c r="S80" s="4">
        <f>'1_data_demand'!$M$41*GdpPopTarget[[#This Row],[POP_Shift_2020]]</f>
        <v>1.0454620276231872</v>
      </c>
      <c r="U80" t="str">
        <f>Einc_proj_c!A49</f>
        <v>SSP1</v>
      </c>
      <c r="V80" t="str">
        <f>Einc_proj_c!B49</f>
        <v>Pulpwood</v>
      </c>
      <c r="W80" t="str">
        <f>Einc_proj_c!C49</f>
        <v>2010</v>
      </c>
      <c r="X80">
        <f>Einc_proj_c!D49</f>
        <v>0.2</v>
      </c>
      <c r="AD80" t="s">
        <v>154</v>
      </c>
      <c r="AE80" s="455" t="s">
        <v>1061</v>
      </c>
      <c r="AF80" t="str">
        <f>CONCATENATE(DietTarget[[#This Row],[DietScen]],DietTarget[[#This Row],[PROD_GROUP]])</f>
        <v>GS_DietNUTS</v>
      </c>
      <c r="AG80" t="str">
        <f>VLOOKUP(DietTarget[[#This Row],[DietScen]],DietImplRates[],2,FALSE)</f>
        <v>Other</v>
      </c>
      <c r="AH8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8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80" s="7">
        <f>IF(AND(DietTarget[[#This Row],[target]]&gt;0,DietTarget[[#This Row],[FAOCalibYear]]&gt;0),DietTarget[[#This Row],[target]]-DietTarget[[#This Row],[FAOCalibYear]],0)</f>
        <v>-7.1619509732216002</v>
      </c>
      <c r="AL80" t="str">
        <f>VLOOKUP("x",Diet_scen[],2,FALSE)</f>
        <v>NC_Diet</v>
      </c>
      <c r="AM80" s="457" t="s">
        <v>1069</v>
      </c>
      <c r="AN80" t="str">
        <f>IFERROR(VLOOKUP(DietScenDef[[#This Row],[DietScen]],DietImplRates[],2,FALSE),"")</f>
        <v>Other</v>
      </c>
      <c r="AO80">
        <v>2025</v>
      </c>
      <c r="AP80" s="7">
        <f>SUMIFS(DietTarget[FAOCalibYear],DietTarget[DietScen],DietScenDef[[#This Row],[DietScen]],DietTarget[PROD_GROUP],DietScenDef[[#This Row],[PROD_GROUP]])</f>
        <v>68.181137869851995</v>
      </c>
      <c r="AQ80">
        <f>SUMIFS(DietTarget[diff],DietTarget[DietScen],DietScenDef[[#This Row],[DietScen]],DietTarget[PROD_GROUP],DietScenDef[[#This Row],[PROD_GROUP]])</f>
        <v>0</v>
      </c>
      <c r="AR80" s="8">
        <f>SUMIFS(ImplCoefOptions[Share_2050],ImplCoefOptions[Year],DietScenDef[[#This Row],[Year]],ImplCoefOptions[ImplTiming],DietScenDef[[#This Row],[ImplTiming]])</f>
        <v>0.16666666666666666</v>
      </c>
      <c r="AS80">
        <f>DietScenDef[[#This Row],[current]]+DietScenDef[[#This Row],[ImplCoef]]*DietScenDef[[#This Row],[DiffTarget]]</f>
        <v>68.181137869851995</v>
      </c>
      <c r="AT80" s="6">
        <f>IF(DietScenDef[[#This Row],[Year]]&gt;CalibYear_Scen[CalibrationYear],IFERROR(DietScenDef[[#This Row],[Calc]]/DietScenDef[[#This Row],[current]],1),0)</f>
        <v>1</v>
      </c>
      <c r="AW80" t="s">
        <v>285</v>
      </c>
      <c r="AX80" s="455" t="s">
        <v>1061</v>
      </c>
      <c r="AY80" s="456" t="str">
        <f>CONCATENATE(FLScenTarget[[#This Row],[FoodLossScen]],FLScenTarget[[#This Row],[Prod_group]])</f>
        <v>ReducedNUTS</v>
      </c>
      <c r="AZ80" s="127" t="s">
        <v>1010</v>
      </c>
      <c r="BA80" s="508">
        <v>0.3</v>
      </c>
      <c r="BC80" t="str">
        <f>VLOOKUP("X",Scen_foodloss[[Selection]:[FoodLossScen]],2,FALSE)</f>
        <v>Reduced</v>
      </c>
      <c r="BD80" s="455" t="s">
        <v>1061</v>
      </c>
      <c r="BE80" s="456" t="str">
        <f>CONCATENATE(FoodLossTarget[[#This Row],[FoodLossScen]],FoodLossTarget[[#This Row],[Prod_group]])</f>
        <v>ReducedNUTS</v>
      </c>
      <c r="BF80" t="str">
        <f>VLOOKUP(FoodLossTarget[[#This Row],[Scen_group]],FLScenTarget[[#All],[Scen_group]:[ImplTiming]],2,FALSE)</f>
        <v>Linear</v>
      </c>
      <c r="BG80" s="7">
        <v>2025</v>
      </c>
      <c r="BH80" s="8">
        <f>IFERROR(SUMIFS(FoodLossByGroup[ShLossDistribConso],FoodLossByGroup[PROD_GROUP],FoodLossTarget[[#This Row],[Prod_group]],FoodLossByGroup[REGION],FoodLossTarget[[#This Row],[Region]]),0)</f>
        <v>4.9600000000000005E-2</v>
      </c>
      <c r="BI8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80" s="8">
        <f>IFERROR(SUMIFS(FoodLossByGroup[ShLossDistributionRetail],FoodLossByGroup[PROD_GROUP],FoodLossTarget[[#This Row],[Prod_group]],FoodLossByGroup[REGION],FoodLossTarget[[#This Row],[Region]]),0)/100</f>
        <v>0.01</v>
      </c>
      <c r="BK8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80" s="279">
        <f ca="1">SUMIFS(ImplCoefOptions[Share_2050],ImplCoefOptions[Year],FoodLossTarget[[#This Row],[Year]],ImplCoefOptions[ImplTiming],FoodLossTarget[[#This Row],[ImplTiming]])</f>
        <v>0.16666666666666669</v>
      </c>
      <c r="BM80" s="279">
        <f ca="1">FoodLossTarget[[#This Row],[Current]]+(FoodLossTarget[[#This Row],[Target]]-FoodLossTarget[[#This Row],[Current]])*FoodLossTarget[[#This Row],[ImplCoef]]</f>
        <v>4.7120000000000002E-2</v>
      </c>
      <c r="BN80" s="279">
        <f ca="1">FoodLossTarget[[#This Row],[Current_retail]]+(FoodLossTarget[[#This Row],[Target_retail]]-FoodLossTarget[[#This Row],[Current_retail]])*FoodLossTarget[[#This Row],[ImplCoef]]</f>
        <v>9.4999999999999998E-3</v>
      </c>
      <c r="BO80" s="8" t="s">
        <v>5632</v>
      </c>
      <c r="CA80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0" t="str">
        <f t="shared" si="11"/>
        <v>Wheat</v>
      </c>
      <c r="CC80" t="str">
        <f>VLOOKUP(ImportDef[[#This Row],[Product]],Product_ImpScen[],2,FALSE)</f>
        <v>Linear</v>
      </c>
      <c r="CD80" s="152">
        <v>2010</v>
      </c>
      <c r="CE80" s="8">
        <f>SUMIFS(ImpScenTarget[ImportShare_cur],ImpScenTarget[Importscen],ImportDef[[#This Row],[ImportScen]],ImpScenTarget[Product],ImportDef[[#This Row],[Product]])</f>
        <v>0.14578833693304535</v>
      </c>
      <c r="CF8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0" s="8">
        <f ca="1">SUMIFS(ImplCoefOptions[Share_2050],ImplCoefOptions[Year],ImportDef[[#This Row],[Year]],ImplCoefOptions[ImplTiming],ImportDef[[#This Row],[ImplTiming]])</f>
        <v>0</v>
      </c>
      <c r="CH80" s="8">
        <f ca="1">ImportDef[[#This Row],[Current]]+(ImportDef[[#This Row],[Target]]-ImportDef[[#This Row],[Current]])*ImportDef[[#This Row],[ImplCoef]]</f>
        <v>0.14578833693304535</v>
      </c>
      <c r="DA80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0" t="str">
        <f>'SCENARIOS definition'!$CQ$38</f>
        <v>Oats</v>
      </c>
      <c r="DC80" t="str">
        <f>VLOOKUP(ExportDef[[#This Row],[Product]],product_Exports[],2,FALSE)</f>
        <v>Linear</v>
      </c>
      <c r="DD80">
        <v>2010</v>
      </c>
      <c r="DE80" s="7">
        <f>SUMIFS(ExpScenTarget[Exports_cur],ExpScenTarget[Exportscen],ExportDef[[#This Row],[ExportScen]],ExpScenTarget[Product],ExportDef[[#This Row],[Product]])</f>
        <v>452</v>
      </c>
      <c r="DF80" s="7">
        <f>SUMIFS(ExpScenTarget[Exports_2050],ExpScenTarget[Exportscen],ExportDef[[#This Row],[ExportScen]],ExpScenTarget[Product],ExportDef[[#This Row],[Product]])</f>
        <v>226</v>
      </c>
      <c r="DG80" s="279">
        <f ca="1">SUMIFS(ImplCoefOptions[Share_2050],ImplCoefOptions[Year],ExportDef[[#This Row],[Year]],ImplCoefOptions[ImplTiming],ExportDef[[#This Row],[ImplTiming]])</f>
        <v>0</v>
      </c>
      <c r="DH80" s="7">
        <f ca="1">ExportDef[[#This Row],[Current]]+(ExportDef[[#This Row],[Target]]-ExportDef[[#This Row],[Current]])*ExportDef[[#This Row],[ImplCoef]]</f>
        <v>452</v>
      </c>
      <c r="DX80" t="str">
        <f>VLOOKUP(LivePdtyDef[[#This Row],[FPRODUCT]],Live_scen[],2,FALSE)</f>
        <v>LowGrowth</v>
      </c>
      <c r="DY80" s="354" t="s">
        <v>1030</v>
      </c>
      <c r="DZ80" s="354" t="s">
        <v>1037</v>
      </c>
      <c r="EA80" t="str">
        <f t="array" ref="EA80">VLOOKUP(LivePdtyDef[[#This Row],[LIVE_SCEN]]&amp;LivePdtyDef[[#This Row],[FPRODUCT]],CHOOSE({1,2}, LivePdtyTarget[LIVE_SCEN]&amp;LivePdtyTarget[FPRODUCT],LivePdtyTarget[ImplTiming]),2,FALSE)</f>
        <v>Linear</v>
      </c>
      <c r="EB80" s="354">
        <v>2010</v>
      </c>
      <c r="EC8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0" s="8">
        <f ca="1">SUMIFS(ImplCoefOptions[Share_2050],ImplCoefOptions[Year],LivePdtyDef[[#This Row],[YEAR]],ImplCoefOptions[ImplTiming],LivePdtyDef[[#This Row],[ImplTiming]])</f>
        <v>0</v>
      </c>
      <c r="EF8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882721925505254</v>
      </c>
      <c r="ER80" t="str" cm="1">
        <f t="array" ref="ER80">INDEX(Crop_scen[CROP_SCEN],MATCH("x",Crop_scen[SELECTION],0),0)</f>
        <v>NC_Cropprod</v>
      </c>
      <c r="ES80" t="s">
        <v>1084</v>
      </c>
      <c r="ET80" t="str">
        <f>CONCATENATE(CropPdtyDef[[#This Row],[CROP_SCEN]],CropPdtyDef[[#This Row],[CROP]])</f>
        <v>NC_CropprodBeans</v>
      </c>
      <c r="EU80" t="str">
        <f>VLOOKUP(CropPdtyDef[[#This Row],[CROP_SCEN]],CropPdtyTarget[#All],2,FALSE)</f>
        <v>Linear</v>
      </c>
      <c r="EV80">
        <v>2010</v>
      </c>
      <c r="EW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0" s="8">
        <f>SUMIFS(YieldPotential[RfYieldGap],YieldPotential[Crop],CropPdtyDef[[#This Row],[CROP]],YieldPotential[Year], CalibYear_Scen[CalibrationYear])</f>
        <v>0.1489025073118978</v>
      </c>
      <c r="EZ80" s="8">
        <f>SUMIFS(YieldPotential[IrrYieldGap],YieldPotential[Crop],CropPdtyDef[[#This Row],[CROP]],YieldPotential[Year], CalibYear_Scen[CalibrationYear])</f>
        <v>0.1489025073118978</v>
      </c>
      <c r="FA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0" s="21">
        <f ca="1">SUMIFS(ImplCoefOptions[Share_2050],ImplCoefOptions[Year],CropPdtyDef[[#This Row],[YEAR]],ImplCoefOptions[ImplTiming],CropPdtyDef[[#This Row],[ImplTiming]])</f>
        <v>0</v>
      </c>
      <c r="FC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0" s="7"/>
      <c r="FJ80" s="7"/>
      <c r="FK80" s="7"/>
      <c r="FL80" s="8"/>
      <c r="FM80" s="8"/>
      <c r="FN80" s="8"/>
      <c r="FU80" s="3"/>
      <c r="FV80" s="935"/>
      <c r="FW80" s="385"/>
      <c r="FX80" s="936"/>
      <c r="FY80" s="17"/>
      <c r="GD80" s="3"/>
      <c r="GE80" s="956"/>
      <c r="GF80" s="8"/>
      <c r="GG80" s="957"/>
      <c r="GH80" s="17"/>
      <c r="GX80" s="2" t="s">
        <v>133</v>
      </c>
      <c r="GY80" s="2" t="s">
        <v>1085</v>
      </c>
      <c r="GZ80" s="2">
        <v>2010</v>
      </c>
      <c r="HA80" s="2">
        <v>0</v>
      </c>
      <c r="HB80" s="2">
        <v>0</v>
      </c>
      <c r="HD80" t="str">
        <f>VLOOKUP("x",PathwaysSelection[],2,FALSE)</f>
        <v>NationalCommitments</v>
      </c>
      <c r="HE80" t="s">
        <v>1085</v>
      </c>
      <c r="HF80">
        <v>2010</v>
      </c>
      <c r="HG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" t="s">
        <v>5528</v>
      </c>
      <c r="ID80" t="s">
        <v>1039</v>
      </c>
      <c r="IE80" t="s">
        <v>1087</v>
      </c>
      <c r="IG80">
        <v>1.0084035434703313</v>
      </c>
      <c r="IH80" t="s">
        <v>1021</v>
      </c>
      <c r="II80" t="s">
        <v>1021</v>
      </c>
      <c r="JW80" t="s">
        <v>393</v>
      </c>
      <c r="JX80" t="s">
        <v>1086</v>
      </c>
      <c r="JY80">
        <v>2015</v>
      </c>
      <c r="JZ80">
        <f>SUMIFS(BiofuelDataOECD[Value_1000T],BiofuelDataOECD[Time],"2010",BiofuelDataOECD[Fproduct],BiofuelScen_def[[#This Row],[Fproduct]])</f>
        <v>1052.0459341201299</v>
      </c>
      <c r="KA8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2.2742846018891227</v>
      </c>
      <c r="LE80" s="13" t="s">
        <v>1060</v>
      </c>
      <c r="LF80" s="432" t="s">
        <v>450</v>
      </c>
      <c r="LG80" s="432" t="str">
        <f>CONCATENATE(AgPracLookup[[#This Row],[SPAMgroup]],AgPracLookup[[#This Row],[AgPracScen]])</f>
        <v>roots&amp;tubers or starchy rootsOrganic</v>
      </c>
      <c r="LH80" s="626" t="s">
        <v>1010</v>
      </c>
      <c r="LI80" s="632">
        <f>MAX(AgPracLookup[[#This Row],[AgPrac1Target]],AgPracLookup[[#This Row],[AgPrac2Target]],AgPracLookup[[#This Row],[AgPrac3Target]])</f>
        <v>0.2</v>
      </c>
      <c r="LJ80" s="432" t="s">
        <v>1083</v>
      </c>
      <c r="LK80" s="627">
        <v>0.2</v>
      </c>
      <c r="LL80" s="628"/>
      <c r="LM80" s="629"/>
      <c r="LN80" s="628"/>
      <c r="LO80" s="628"/>
      <c r="MB80" s="660" t="s">
        <v>1051</v>
      </c>
      <c r="MC80" t="str" cm="1">
        <f t="array" ref="MC80">INDEX(AgPractice_Scen[AgPrac_SCEN],MATCH("x",AgPractice_Scen[SELECTION],0),0)</f>
        <v>Cover_crops</v>
      </c>
      <c r="MD80" t="str">
        <f>CONCATENATE(AgPracDef[[#This Row],[SPAMgroup]],AgPracDef[[#This Row],[AgPracScen]])</f>
        <v>oilcropsCover_crops</v>
      </c>
      <c r="ME80" s="659">
        <v>2010</v>
      </c>
      <c r="MF8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0" s="662" t="str" cm="1">
        <f t="array" ref="MH80">INDEX(AgPracLookup[ImplTiming],MATCH(AgPracDef[[#This Row],[ProductScen]],AgPracLookup[ProductScen],0),0)</f>
        <v>Linear</v>
      </c>
      <c r="MI80" s="664">
        <f ca="1">SUMIFS(ImplCoefOptions[Share_2050],ImplCoefOptions[Year],AgPracDef[[#This Row],[Year]],ImplCoefOptions[ImplTiming],AgPracDef[[#This Row],[ImplTiming]])</f>
        <v>0</v>
      </c>
      <c r="MJ80" s="662">
        <f ca="1">1+(AgPracDef[[#This Row],[YieldShifter2050]]-1)*AgPracDef[[#This Row],[ImplCoef]]</f>
        <v>1</v>
      </c>
      <c r="MK80" s="662">
        <f ca="1">1+(AgPracDef[[#This Row],[BiodivShifter2050]]-1)*AgPracDef[[#This Row],[ImplCoef]]</f>
        <v>1</v>
      </c>
      <c r="ML80" s="661">
        <f>SUMIFS(CropNatBioScore[BioScore],CropNatBioScore[Year],2014)</f>
        <v>95.975244045257597</v>
      </c>
      <c r="MM80" s="662">
        <f ca="1">IF(AgPracDef[[#This Row],[BioScoreBaseline]]*AgPracDef[[#This Row],[ShifterBio]]&lt;100,AgPracDef[[#This Row],[BioScoreBaseline]]*AgPracDef[[#This Row],[ShifterBio]],100)</f>
        <v>95.975244045257597</v>
      </c>
      <c r="NQ80" t="str">
        <f>INDEX(IrrArea_scen[IRR_SCEN],MATCH("x",IrrArea_scen[SELECTION],0),0)</f>
        <v>LowGrowth</v>
      </c>
      <c r="NR80" t="s">
        <v>1052</v>
      </c>
      <c r="NS80" t="str">
        <f>INDEX(IrrShareTarget[ImplTiming],MATCH(IrrShareDef[[#This Row],[IRR_SCEN]],IrrShareTarget[IRR_SCEN],0),0)</f>
        <v>Linear</v>
      </c>
      <c r="NT80">
        <v>2010</v>
      </c>
      <c r="NU80" s="469">
        <f>SUMIFS(IrrShareTarget[shirrcur],IrrShareTarget[Prod_group],IrrShareDef[[#This Row],[Prod_group]],IrrShareTarget[IRR_SCEN],IrrShareDef[[#This Row],[IRR_SCEN]])</f>
        <v>0.85143197855092378</v>
      </c>
      <c r="NV80" s="469">
        <f>SUMIFS(IrrShareTarget[shirrtarget],IrrShareTarget[Prod_group],IrrShareDef[[#This Row],[Prod_group]],IrrShareTarget[IRR_SCEN],IrrShareDef[[#This Row],[IRR_SCEN]])</f>
        <v>0.85</v>
      </c>
      <c r="NW80" s="469">
        <f ca="1">SUMIFS(ImplCoefOptions[Share_2050],ImplCoefOptions[Year],IrrShareDef[[#This Row],[YEAR]],ImplCoefOptions[ImplTiming],IrrShareDef[[#This Row],[ImplTiming]])</f>
        <v>0</v>
      </c>
      <c r="NX8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1" spans="1:388" ht="19.5" customHeight="1" x14ac:dyDescent="0.25">
      <c r="A81" s="124"/>
      <c r="B81" t="s">
        <v>1034</v>
      </c>
      <c r="C81">
        <v>2035</v>
      </c>
      <c r="D8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81" s="124"/>
      <c r="F81" s="124"/>
      <c r="G81" s="124"/>
      <c r="H81" s="779"/>
      <c r="J81" t="str">
        <f>ProjData_c!A52</f>
        <v>UN_high</v>
      </c>
      <c r="K81" t="str">
        <f>ProjData_c!B52</f>
        <v>2020</v>
      </c>
      <c r="L81" s="4">
        <f>ProjData_c!E52</f>
        <v>0</v>
      </c>
      <c r="M81" s="4">
        <f>ProjData_c!F52</f>
        <v>5.5294679999999996</v>
      </c>
      <c r="N81" s="4">
        <f>GdpPopTarget[[#This Row],[GDPT]]/GdpPopTarget[[#This Row],[POPT]]</f>
        <v>0</v>
      </c>
      <c r="O81" s="394">
        <f>UrbPopShare_c!C50</f>
        <v>84.9</v>
      </c>
      <c r="P81" s="4">
        <f>ProjData_c!C52</f>
        <v>0</v>
      </c>
      <c r="Q81" s="4">
        <f>ProjData_c!D52</f>
        <v>1</v>
      </c>
      <c r="R81" s="4">
        <f>SUMIFS(gdp_pop_hist[GDP_shift],gdp_pop_hist[YEAR],"2020")*GdpPopTarget[[#This Row],[GDP_shift_2020]]</f>
        <v>0</v>
      </c>
      <c r="S81" s="4">
        <f>'1_data_demand'!$M$41*GdpPopTarget[[#This Row],[POP_Shift_2020]]</f>
        <v>1.0585857333040456</v>
      </c>
      <c r="U81" t="str">
        <f>Einc_proj_c!A50</f>
        <v>SSP1</v>
      </c>
      <c r="V81" t="str">
        <f>Einc_proj_c!B50</f>
        <v>Pulpwood</v>
      </c>
      <c r="W81" t="str">
        <f>Einc_proj_c!C50</f>
        <v>2015</v>
      </c>
      <c r="X81">
        <f>Einc_proj_c!D50</f>
        <v>0.2</v>
      </c>
      <c r="AD81" t="s">
        <v>154</v>
      </c>
      <c r="AE81" s="455" t="s">
        <v>1071</v>
      </c>
      <c r="AF81" t="str">
        <f>CONCATENATE(DietTarget[[#This Row],[DietScen]],DietTarget[[#This Row],[PROD_GROUP]])</f>
        <v>GS_DietANIMFAT</v>
      </c>
      <c r="AG81" t="str">
        <f>VLOOKUP(DietTarget[[#This Row],[DietScen]],DietImplRates[],2,FALSE)</f>
        <v>Other</v>
      </c>
      <c r="AH8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3.83</v>
      </c>
      <c r="AI8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81" s="7">
        <f>IF(AND(DietTarget[[#This Row],[target]]&gt;0,DietTarget[[#This Row],[FAOCalibYear]]&gt;0),DietTarget[[#This Row],[target]]-DietTarget[[#This Row],[FAOCalibYear]],0)</f>
        <v>-73.83</v>
      </c>
      <c r="AL81" t="str">
        <f>VLOOKUP("x",Diet_scen[],2,FALSE)</f>
        <v>NC_Diet</v>
      </c>
      <c r="AM81" s="457" t="s">
        <v>1061</v>
      </c>
      <c r="AN81" t="str">
        <f>IFERROR(VLOOKUP(DietScenDef[[#This Row],[DietScen]],DietImplRates[],2,FALSE),"")</f>
        <v>Other</v>
      </c>
      <c r="AO81">
        <v>2025</v>
      </c>
      <c r="AP81" s="7">
        <f>SUMIFS(DietTarget[FAOCalibYear],DietTarget[DietScen],DietScenDef[[#This Row],[DietScen]],DietTarget[PROD_GROUP],DietScenDef[[#This Row],[PROD_GROUP]])</f>
        <v>19.575120064460727</v>
      </c>
      <c r="AQ81">
        <f>SUMIFS(DietTarget[diff],DietTarget[DietScen],DietScenDef[[#This Row],[DietScen]],DietTarget[PROD_GROUP],DietScenDef[[#This Row],[PROD_GROUP]])</f>
        <v>-7.1619509732216002</v>
      </c>
      <c r="AR81" s="8">
        <f>SUMIFS(ImplCoefOptions[Share_2050],ImplCoefOptions[Year],DietScenDef[[#This Row],[Year]],ImplCoefOptions[ImplTiming],DietScenDef[[#This Row],[ImplTiming]])</f>
        <v>0.16666666666666666</v>
      </c>
      <c r="AS81">
        <f>DietScenDef[[#This Row],[current]]+DietScenDef[[#This Row],[ImplCoef]]*DietScenDef[[#This Row],[DiffTarget]]</f>
        <v>18.381461568923793</v>
      </c>
      <c r="AT81" s="6">
        <f>IF(DietScenDef[[#This Row],[Year]]&gt;CalibYear_Scen[CalibrationYear],IFERROR(DietScenDef[[#This Row],[Calc]]/DietScenDef[[#This Row],[current]],1),0)</f>
        <v>0.93902165138164029</v>
      </c>
      <c r="AW81" t="s">
        <v>285</v>
      </c>
      <c r="AX81" s="455" t="s">
        <v>1071</v>
      </c>
      <c r="AY81" s="456" t="str">
        <f>CONCATENATE(FLScenTarget[[#This Row],[FoodLossScen]],FLScenTarget[[#This Row],[Prod_group]])</f>
        <v>ReducedANIMFAT</v>
      </c>
      <c r="AZ81" s="127" t="s">
        <v>1010</v>
      </c>
      <c r="BA81" s="508">
        <v>0.3</v>
      </c>
      <c r="BC81" t="str">
        <f>VLOOKUP("X",Scen_foodloss[[Selection]:[FoodLossScen]],2,FALSE)</f>
        <v>Reduced</v>
      </c>
      <c r="BD81" s="455" t="s">
        <v>1071</v>
      </c>
      <c r="BE81" s="456" t="str">
        <f>CONCATENATE(FoodLossTarget[[#This Row],[FoodLossScen]],FoodLossTarget[[#This Row],[Prod_group]])</f>
        <v>ReducedANIMFAT</v>
      </c>
      <c r="BF81" t="str">
        <f>VLOOKUP(FoodLossTarget[[#This Row],[Scen_group]],FLScenTarget[[#All],[Scen_group]:[ImplTiming]],2,FALSE)</f>
        <v>Linear</v>
      </c>
      <c r="BG81" s="7">
        <v>2025</v>
      </c>
      <c r="BH81" s="8">
        <f>IFERROR(SUMIFS(FoodLossByGroup[ShLossDistribConso],FoodLossByGroup[PROD_GROUP],FoodLossTarget[[#This Row],[Prod_group]],FoodLossByGroup[REGION],FoodLossTarget[[#This Row],[Region]]),0)</f>
        <v>0</v>
      </c>
      <c r="BI8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1" s="8">
        <f>IFERROR(SUMIFS(FoodLossByGroup[ShLossDistributionRetail],FoodLossByGroup[PROD_GROUP],FoodLossTarget[[#This Row],[Prod_group]],FoodLossByGroup[REGION],FoodLossTarget[[#This Row],[Region]]),0)/100</f>
        <v>0</v>
      </c>
      <c r="BK8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1" s="279">
        <f ca="1">SUMIFS(ImplCoefOptions[Share_2050],ImplCoefOptions[Year],FoodLossTarget[[#This Row],[Year]],ImplCoefOptions[ImplTiming],FoodLossTarget[[#This Row],[ImplTiming]])</f>
        <v>0.16666666666666669</v>
      </c>
      <c r="BM81" s="279">
        <f ca="1">FoodLossTarget[[#This Row],[Current]]+(FoodLossTarget[[#This Row],[Target]]-FoodLossTarget[[#This Row],[Current]])*FoodLossTarget[[#This Row],[ImplCoef]]</f>
        <v>0</v>
      </c>
      <c r="BN81" s="279">
        <f ca="1">FoodLossTarget[[#This Row],[Current_retail]]+(FoodLossTarget[[#This Row],[Target_retail]]-FoodLossTarget[[#This Row],[Current_retail]])*FoodLossTarget[[#This Row],[ImplCoef]]</f>
        <v>0</v>
      </c>
      <c r="BO81" s="8" t="s">
        <v>5632</v>
      </c>
      <c r="CA81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1" t="str">
        <f t="shared" si="11"/>
        <v>Wheat</v>
      </c>
      <c r="CC81" t="str">
        <f>VLOOKUP(ImportDef[[#This Row],[Product]],Product_ImpScen[],2,FALSE)</f>
        <v>Linear</v>
      </c>
      <c r="CD81" s="152">
        <v>2015</v>
      </c>
      <c r="CE81" s="8">
        <f>SUMIFS(ImpScenTarget[ImportShare_cur],ImpScenTarget[Importscen],ImportDef[[#This Row],[ImportScen]],ImpScenTarget[Product],ImportDef[[#This Row],[Product]])</f>
        <v>0.14578833693304535</v>
      </c>
      <c r="CF8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1" s="8">
        <f ca="1">SUMIFS(ImplCoefOptions[Share_2050],ImplCoefOptions[Year],ImportDef[[#This Row],[Year]],ImplCoefOptions[ImplTiming],ImportDef[[#This Row],[ImplTiming]])</f>
        <v>0</v>
      </c>
      <c r="CH81" s="8">
        <f ca="1">ImportDef[[#This Row],[Current]]+(ImportDef[[#This Row],[Target]]-ImportDef[[#This Row],[Current]])*ImportDef[[#This Row],[ImplCoef]]</f>
        <v>0.14578833693304535</v>
      </c>
      <c r="DA81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1" t="str">
        <f>'SCENARIOS definition'!$CQ$38</f>
        <v>Oats</v>
      </c>
      <c r="DC81" t="str">
        <f>VLOOKUP(ExportDef[[#This Row],[Product]],product_Exports[],2,FALSE)</f>
        <v>Linear</v>
      </c>
      <c r="DD81">
        <v>2015</v>
      </c>
      <c r="DE81" s="7">
        <f>SUMIFS(ExpScenTarget[Exports_cur],ExpScenTarget[Exportscen],ExportDef[[#This Row],[ExportScen]],ExpScenTarget[Product],ExportDef[[#This Row],[Product]])</f>
        <v>452</v>
      </c>
      <c r="DF81" s="7">
        <f>SUMIFS(ExpScenTarget[Exports_2050],ExpScenTarget[Exportscen],ExportDef[[#This Row],[ExportScen]],ExpScenTarget[Product],ExportDef[[#This Row],[Product]])</f>
        <v>226</v>
      </c>
      <c r="DG81" s="279">
        <f ca="1">SUMIFS(ImplCoefOptions[Share_2050],ImplCoefOptions[Year],ExportDef[[#This Row],[Year]],ImplCoefOptions[ImplTiming],ExportDef[[#This Row],[ImplTiming]])</f>
        <v>0</v>
      </c>
      <c r="DH81" s="7">
        <f ca="1">ExportDef[[#This Row],[Current]]+(ExportDef[[#This Row],[Target]]-ExportDef[[#This Row],[Current]])*ExportDef[[#This Row],[ImplCoef]]</f>
        <v>452</v>
      </c>
      <c r="DX81" t="str">
        <f>VLOOKUP(LivePdtyDef[[#This Row],[FPRODUCT]],Live_scen[],2,FALSE)</f>
        <v>LowGrowth</v>
      </c>
      <c r="DY81" s="354" t="s">
        <v>1030</v>
      </c>
      <c r="DZ81" s="354" t="s">
        <v>1037</v>
      </c>
      <c r="EA81" t="str">
        <f t="array" ref="EA81">VLOOKUP(LivePdtyDef[[#This Row],[LIVE_SCEN]]&amp;LivePdtyDef[[#This Row],[FPRODUCT]],CHOOSE({1,2}, LivePdtyTarget[LIVE_SCEN]&amp;LivePdtyTarget[FPRODUCT],LivePdtyTarget[ImplTiming]),2,FALSE)</f>
        <v>Linear</v>
      </c>
      <c r="EB81" s="354">
        <v>2015</v>
      </c>
      <c r="EC8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1" s="8">
        <f ca="1">SUMIFS(ImplCoefOptions[Share_2050],ImplCoefOptions[Year],LivePdtyDef[[#This Row],[YEAR]],ImplCoefOptions[ImplTiming],LivePdtyDef[[#This Row],[ImplTiming]])</f>
        <v>0</v>
      </c>
      <c r="EF8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86194246807653</v>
      </c>
      <c r="ER81" t="str" cm="1">
        <f t="array" ref="ER81">INDEX(Crop_scen[CROP_SCEN],MATCH("x",Crop_scen[SELECTION],0),0)</f>
        <v>NC_Cropprod</v>
      </c>
      <c r="ES81" t="s">
        <v>1084</v>
      </c>
      <c r="ET81" t="str">
        <f>CONCATENATE(CropPdtyDef[[#This Row],[CROP_SCEN]],CropPdtyDef[[#This Row],[CROP]])</f>
        <v>NC_CropprodBeans</v>
      </c>
      <c r="EU81" t="str">
        <f>VLOOKUP(CropPdtyDef[[#This Row],[CROP_SCEN]],CropPdtyTarget[#All],2,FALSE)</f>
        <v>Linear</v>
      </c>
      <c r="EV81">
        <v>2015</v>
      </c>
      <c r="EW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1" s="8">
        <f>SUMIFS(YieldPotential[RfYieldGap],YieldPotential[Crop],CropPdtyDef[[#This Row],[CROP]],YieldPotential[Year], CalibYear_Scen[CalibrationYear])</f>
        <v>0.1489025073118978</v>
      </c>
      <c r="EZ81" s="8">
        <f>SUMIFS(YieldPotential[IrrYieldGap],YieldPotential[Crop],CropPdtyDef[[#This Row],[CROP]],YieldPotential[Year], CalibYear_Scen[CalibrationYear])</f>
        <v>0.1489025073118978</v>
      </c>
      <c r="FA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1" s="21">
        <f ca="1">SUMIFS(ImplCoefOptions[Share_2050],ImplCoefOptions[Year],CropPdtyDef[[#This Row],[YEAR]],ImplCoefOptions[ImplTiming],CropPdtyDef[[#This Row],[ImplTiming]])</f>
        <v>0</v>
      </c>
      <c r="FC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1" s="7"/>
      <c r="FJ81" s="7"/>
      <c r="FK81" s="7"/>
      <c r="FL81" s="8"/>
      <c r="FM81" s="8"/>
      <c r="FN81" s="8"/>
      <c r="FU81" s="3"/>
      <c r="FV81" s="935"/>
      <c r="FW81" s="385"/>
      <c r="FX81" s="936"/>
      <c r="FY81" s="17"/>
      <c r="GD81" s="3"/>
      <c r="GE81" s="956"/>
      <c r="GF81" s="8"/>
      <c r="GG81" s="957"/>
      <c r="GH81" s="17"/>
      <c r="GX81" s="2" t="s">
        <v>133</v>
      </c>
      <c r="GY81" s="2" t="s">
        <v>1085</v>
      </c>
      <c r="GZ81" s="2">
        <v>2015</v>
      </c>
      <c r="HA81" s="2">
        <v>0</v>
      </c>
      <c r="HB81" s="2">
        <v>0</v>
      </c>
      <c r="HD81" t="str">
        <f>VLOOKUP("x",PathwaysSelection[],2,FALSE)</f>
        <v>NationalCommitments</v>
      </c>
      <c r="HE81" t="s">
        <v>1085</v>
      </c>
      <c r="HF81">
        <v>2015</v>
      </c>
      <c r="HG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" t="s">
        <v>5528</v>
      </c>
      <c r="ID81" t="s">
        <v>1019</v>
      </c>
      <c r="IE81" t="s">
        <v>1087</v>
      </c>
      <c r="IG81">
        <v>1.0068524822241178</v>
      </c>
      <c r="IH81" t="s">
        <v>1021</v>
      </c>
      <c r="II81" t="s">
        <v>1021</v>
      </c>
      <c r="JW81" t="s">
        <v>393</v>
      </c>
      <c r="JX81" t="s">
        <v>1086</v>
      </c>
      <c r="JY81">
        <v>2020</v>
      </c>
      <c r="JZ81">
        <f>SUMIFS(BiofuelDataOECD[Value_1000T],BiofuelDataOECD[Time],"2010",BiofuelDataOECD[Fproduct],BiofuelScen_def[[#This Row],[Fproduct]])</f>
        <v>1052.0459341201299</v>
      </c>
      <c r="KA8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0701520822407482</v>
      </c>
      <c r="LE81" s="13" t="s">
        <v>1062</v>
      </c>
      <c r="LF81" s="432" t="s">
        <v>450</v>
      </c>
      <c r="LG81" s="432" t="str">
        <f>CONCATENATE(AgPracLookup[[#This Row],[SPAMgroup]],AgPracLookup[[#This Row],[AgPracScen]])</f>
        <v>stimulantOrganic</v>
      </c>
      <c r="LH81" s="626" t="s">
        <v>1010</v>
      </c>
      <c r="LI81" s="632">
        <f>MAX(AgPracLookup[[#This Row],[AgPrac1Target]],AgPracLookup[[#This Row],[AgPrac2Target]],AgPracLookup[[#This Row],[AgPrac3Target]])</f>
        <v>0.2</v>
      </c>
      <c r="LJ81" s="432" t="s">
        <v>1083</v>
      </c>
      <c r="LK81" s="627">
        <v>0.2</v>
      </c>
      <c r="LL81" s="628"/>
      <c r="LM81" s="629"/>
      <c r="LN81" s="628"/>
      <c r="LO81" s="628"/>
      <c r="MB81" s="660" t="s">
        <v>1051</v>
      </c>
      <c r="MC81" t="str" cm="1">
        <f t="array" ref="MC81">INDEX(AgPractice_Scen[AgPrac_SCEN],MATCH("x",AgPractice_Scen[SELECTION],0),0)</f>
        <v>Cover_crops</v>
      </c>
      <c r="MD81" t="str">
        <f>CONCATENATE(AgPracDef[[#This Row],[SPAMgroup]],AgPracDef[[#This Row],[AgPracScen]])</f>
        <v>oilcropsCover_crops</v>
      </c>
      <c r="ME81" s="659">
        <v>2015</v>
      </c>
      <c r="MF8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1" s="662" t="str" cm="1">
        <f t="array" ref="MH81">INDEX(AgPracLookup[ImplTiming],MATCH(AgPracDef[[#This Row],[ProductScen]],AgPracLookup[ProductScen],0),0)</f>
        <v>Linear</v>
      </c>
      <c r="MI81" s="664">
        <f ca="1">SUMIFS(ImplCoefOptions[Share_2050],ImplCoefOptions[Year],AgPracDef[[#This Row],[Year]],ImplCoefOptions[ImplTiming],AgPracDef[[#This Row],[ImplTiming]])</f>
        <v>0</v>
      </c>
      <c r="MJ81" s="662">
        <f ca="1">1+(AgPracDef[[#This Row],[YieldShifter2050]]-1)*AgPracDef[[#This Row],[ImplCoef]]</f>
        <v>1</v>
      </c>
      <c r="MK81" s="662">
        <f ca="1">1+(AgPracDef[[#This Row],[BiodivShifter2050]]-1)*AgPracDef[[#This Row],[ImplCoef]]</f>
        <v>1</v>
      </c>
      <c r="ML81" s="661">
        <f>SUMIFS(CropNatBioScore[BioScore],CropNatBioScore[Year],2014)</f>
        <v>95.975244045257597</v>
      </c>
      <c r="MM81" s="662">
        <f ca="1">IF(AgPracDef[[#This Row],[BioScoreBaseline]]*AgPracDef[[#This Row],[ShifterBio]]&lt;100,AgPracDef[[#This Row],[BioScoreBaseline]]*AgPracDef[[#This Row],[ShifterBio]],100)</f>
        <v>95.975244045257597</v>
      </c>
      <c r="NQ81" t="str">
        <f>INDEX(IrrArea_scen[IRR_SCEN],MATCH("x",IrrArea_scen[SELECTION],0),0)</f>
        <v>LowGrowth</v>
      </c>
      <c r="NR81" t="s">
        <v>1052</v>
      </c>
      <c r="NS81" t="str">
        <f>INDEX(IrrShareTarget[ImplTiming],MATCH(IrrShareDef[[#This Row],[IRR_SCEN]],IrrShareTarget[IRR_SCEN],0),0)</f>
        <v>Linear</v>
      </c>
      <c r="NT81">
        <v>2015</v>
      </c>
      <c r="NU81" s="469">
        <f>SUMIFS(IrrShareTarget[shirrcur],IrrShareTarget[Prod_group],IrrShareDef[[#This Row],[Prod_group]],IrrShareTarget[IRR_SCEN],IrrShareDef[[#This Row],[IRR_SCEN]])</f>
        <v>0.85143197855092378</v>
      </c>
      <c r="NV81" s="469">
        <f>SUMIFS(IrrShareTarget[shirrtarget],IrrShareTarget[Prod_group],IrrShareDef[[#This Row],[Prod_group]],IrrShareTarget[IRR_SCEN],IrrShareDef[[#This Row],[IRR_SCEN]])</f>
        <v>0.85</v>
      </c>
      <c r="NW81" s="469">
        <f ca="1">SUMIFS(ImplCoefOptions[Share_2050],ImplCoefOptions[Year],IrrShareDef[[#This Row],[YEAR]],ImplCoefOptions[ImplTiming],IrrShareDef[[#This Row],[ImplTiming]])</f>
        <v>0</v>
      </c>
      <c r="NX8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2" spans="1:388" ht="19.5" customHeight="1" x14ac:dyDescent="0.25">
      <c r="A82" s="124"/>
      <c r="B82" t="s">
        <v>1034</v>
      </c>
      <c r="C82">
        <v>2040</v>
      </c>
      <c r="D8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82" s="124"/>
      <c r="F82" s="124"/>
      <c r="G82" s="124"/>
      <c r="H82" s="779"/>
      <c r="J82" t="str">
        <f>ProjData_c!A53</f>
        <v>UN_high</v>
      </c>
      <c r="K82" t="str">
        <f>ProjData_c!B53</f>
        <v>2025</v>
      </c>
      <c r="L82" s="4">
        <f>ProjData_c!E53</f>
        <v>0</v>
      </c>
      <c r="M82" s="4">
        <f>ProjData_c!F53</f>
        <v>5.5834139999999994</v>
      </c>
      <c r="N82" s="4">
        <f>GdpPopTarget[[#This Row],[GDPT]]/GdpPopTarget[[#This Row],[POPT]]</f>
        <v>0</v>
      </c>
      <c r="O82" s="394">
        <f>UrbPopShare_c!C51</f>
        <v>85.6</v>
      </c>
      <c r="P82" s="4">
        <f>ProjData_c!C53</f>
        <v>0</v>
      </c>
      <c r="Q82" s="4">
        <f>ProjData_c!D53</f>
        <v>1.0097560922678275</v>
      </c>
      <c r="R82" s="4">
        <f>SUMIFS(gdp_pop_hist[GDP_shift],gdp_pop_hist[YEAR],"2020")*GdpPopTarget[[#This Row],[GDP_shift_2020]]</f>
        <v>0</v>
      </c>
      <c r="S82" s="4">
        <f>'1_data_demand'!$M$41*GdpPopTarget[[#This Row],[POP_Shift_2020]]</f>
        <v>1.0689133933915658</v>
      </c>
      <c r="U82" t="str">
        <f>Einc_proj_c!A51</f>
        <v>SSP1</v>
      </c>
      <c r="V82" t="str">
        <f>Einc_proj_c!B51</f>
        <v>Pulpwood</v>
      </c>
      <c r="W82" t="str">
        <f>Einc_proj_c!C51</f>
        <v>2020</v>
      </c>
      <c r="X82">
        <f>Einc_proj_c!D51</f>
        <v>0.2</v>
      </c>
      <c r="AD82" t="s">
        <v>154</v>
      </c>
      <c r="AE82" s="455" t="s">
        <v>1063</v>
      </c>
      <c r="AF82" t="str">
        <f>CONCATENATE(DietTarget[[#This Row],[DietScen]],DietTarget[[#This Row],[PROD_GROUP]])</f>
        <v>GS_DietBEVSPICES</v>
      </c>
      <c r="AG82" t="str">
        <f>VLOOKUP(DietTarget[[#This Row],[DietScen]],DietImplRates[],2,FALSE)</f>
        <v>Other</v>
      </c>
      <c r="AH8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8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82" s="7">
        <f>IF(AND(DietTarget[[#This Row],[target]]&gt;0,DietTarget[[#This Row],[FAOCalibYear]]&gt;0),DietTarget[[#This Row],[target]]-DietTarget[[#This Row],[FAOCalibYear]],0)</f>
        <v>-8.2480792519645689</v>
      </c>
      <c r="AL82" t="str">
        <f>VLOOKUP("x",Diet_scen[],2,FALSE)</f>
        <v>NC_Diet</v>
      </c>
      <c r="AM82" s="457" t="s">
        <v>1063</v>
      </c>
      <c r="AN82" t="str">
        <f>IFERROR(VLOOKUP(DietScenDef[[#This Row],[DietScen]],DietImplRates[],2,FALSE),"")</f>
        <v>Other</v>
      </c>
      <c r="AO82">
        <v>2025</v>
      </c>
      <c r="AP82" s="7">
        <f>SUMIFS(DietTarget[FAOCalibYear],DietTarget[DietScen],DietScenDef[[#This Row],[DietScen]],DietTarget[PROD_GROUP],DietScenDef[[#This Row],[PROD_GROUP]])</f>
        <v>46.231521791028456</v>
      </c>
      <c r="AQ82">
        <f>SUMIFS(DietTarget[diff],DietTarget[DietScen],DietScenDef[[#This Row],[DietScen]],DietTarget[PROD_GROUP],DietScenDef[[#This Row],[PROD_GROUP]])</f>
        <v>-8.2480792519645689</v>
      </c>
      <c r="AR82" s="8">
        <f>SUMIFS(ImplCoefOptions[Share_2050],ImplCoefOptions[Year],DietScenDef[[#This Row],[Year]],ImplCoefOptions[ImplTiming],DietScenDef[[#This Row],[ImplTiming]])</f>
        <v>0.16666666666666666</v>
      </c>
      <c r="AS82">
        <f>DietScenDef[[#This Row],[current]]+DietScenDef[[#This Row],[ImplCoef]]*DietScenDef[[#This Row],[DiffTarget]]</f>
        <v>44.856841915701025</v>
      </c>
      <c r="AT82" s="6">
        <f>IF(DietScenDef[[#This Row],[Year]]&gt;CalibYear_Scen[CalibrationYear],IFERROR(DietScenDef[[#This Row],[Calc]]/DietScenDef[[#This Row],[current]],1),0)</f>
        <v>0.97026531201933752</v>
      </c>
      <c r="AW82" t="s">
        <v>285</v>
      </c>
      <c r="AX82" s="455" t="s">
        <v>1063</v>
      </c>
      <c r="AY82" s="456" t="str">
        <f>CONCATENATE(FLScenTarget[[#This Row],[FoodLossScen]],FLScenTarget[[#This Row],[Prod_group]])</f>
        <v>ReducedBEVSPICES</v>
      </c>
      <c r="AZ82" s="127" t="s">
        <v>1010</v>
      </c>
      <c r="BA82" s="508">
        <v>0.3</v>
      </c>
      <c r="BC82" t="str">
        <f>VLOOKUP("X",Scen_foodloss[[Selection]:[FoodLossScen]],2,FALSE)</f>
        <v>Reduced</v>
      </c>
      <c r="BD82" s="455" t="s">
        <v>1063</v>
      </c>
      <c r="BE82" s="456" t="str">
        <f>CONCATENATE(FoodLossTarget[[#This Row],[FoodLossScen]],FoodLossTarget[[#This Row],[Prod_group]])</f>
        <v>ReducedBEVSPICES</v>
      </c>
      <c r="BF82" t="str">
        <f>VLOOKUP(FoodLossTarget[[#This Row],[Scen_group]],FLScenTarget[[#All],[Scen_group]:[ImplTiming]],2,FALSE)</f>
        <v>Linear</v>
      </c>
      <c r="BG82" s="7">
        <v>2025</v>
      </c>
      <c r="BH82" s="8">
        <f>IFERROR(SUMIFS(FoodLossByGroup[ShLossDistribConso],FoodLossByGroup[PROD_GROUP],FoodLossTarget[[#This Row],[Prod_group]],FoodLossByGroup[REGION],FoodLossTarget[[#This Row],[Region]]),0)</f>
        <v>0</v>
      </c>
      <c r="BI8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2" s="8">
        <f>IFERROR(SUMIFS(FoodLossByGroup[ShLossDistributionRetail],FoodLossByGroup[PROD_GROUP],FoodLossTarget[[#This Row],[Prod_group]],FoodLossByGroup[REGION],FoodLossTarget[[#This Row],[Region]]),0)/100</f>
        <v>0</v>
      </c>
      <c r="BK8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2" s="279">
        <f ca="1">SUMIFS(ImplCoefOptions[Share_2050],ImplCoefOptions[Year],FoodLossTarget[[#This Row],[Year]],ImplCoefOptions[ImplTiming],FoodLossTarget[[#This Row],[ImplTiming]])</f>
        <v>0.16666666666666669</v>
      </c>
      <c r="BM82" s="279">
        <f ca="1">FoodLossTarget[[#This Row],[Current]]+(FoodLossTarget[[#This Row],[Target]]-FoodLossTarget[[#This Row],[Current]])*FoodLossTarget[[#This Row],[ImplCoef]]</f>
        <v>0</v>
      </c>
      <c r="BN82" s="279">
        <f ca="1">FoodLossTarget[[#This Row],[Current_retail]]+(FoodLossTarget[[#This Row],[Target_retail]]-FoodLossTarget[[#This Row],[Current_retail]])*FoodLossTarget[[#This Row],[ImplCoef]]</f>
        <v>0</v>
      </c>
      <c r="BO82" s="8" t="s">
        <v>5632</v>
      </c>
      <c r="CA82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2" t="str">
        <f t="shared" si="11"/>
        <v>Wheat</v>
      </c>
      <c r="CC82" t="str">
        <f>VLOOKUP(ImportDef[[#This Row],[Product]],Product_ImpScen[],2,FALSE)</f>
        <v>Linear</v>
      </c>
      <c r="CD82" s="152">
        <v>2020</v>
      </c>
      <c r="CE82" s="8">
        <f>SUMIFS(ImpScenTarget[ImportShare_cur],ImpScenTarget[Importscen],ImportDef[[#This Row],[ImportScen]],ImpScenTarget[Product],ImportDef[[#This Row],[Product]])</f>
        <v>0.14578833693304535</v>
      </c>
      <c r="CF8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2" s="8">
        <f ca="1">SUMIFS(ImplCoefOptions[Share_2050],ImplCoefOptions[Year],ImportDef[[#This Row],[Year]],ImplCoefOptions[ImplTiming],ImportDef[[#This Row],[ImplTiming]])</f>
        <v>0</v>
      </c>
      <c r="CH82" s="8">
        <f ca="1">ImportDef[[#This Row],[Current]]+(ImportDef[[#This Row],[Target]]-ImportDef[[#This Row],[Current]])*ImportDef[[#This Row],[ImplCoef]]</f>
        <v>0.14578833693304535</v>
      </c>
      <c r="DA82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2" t="str">
        <f>'SCENARIOS definition'!$CQ$38</f>
        <v>Oats</v>
      </c>
      <c r="DC82" t="str">
        <f>VLOOKUP(ExportDef[[#This Row],[Product]],product_Exports[],2,FALSE)</f>
        <v>Linear</v>
      </c>
      <c r="DD82">
        <v>2020</v>
      </c>
      <c r="DE82" s="7">
        <f>SUMIFS(ExpScenTarget[Exports_cur],ExpScenTarget[Exportscen],ExportDef[[#This Row],[ExportScen]],ExpScenTarget[Product],ExportDef[[#This Row],[Product]])</f>
        <v>452</v>
      </c>
      <c r="DF82" s="7">
        <f>SUMIFS(ExpScenTarget[Exports_2050],ExpScenTarget[Exportscen],ExportDef[[#This Row],[ExportScen]],ExpScenTarget[Product],ExportDef[[#This Row],[Product]])</f>
        <v>226</v>
      </c>
      <c r="DG82" s="279">
        <f ca="1">SUMIFS(ImplCoefOptions[Share_2050],ImplCoefOptions[Year],ExportDef[[#This Row],[Year]],ImplCoefOptions[ImplTiming],ExportDef[[#This Row],[ImplTiming]])</f>
        <v>0</v>
      </c>
      <c r="DH82" s="7">
        <f ca="1">ExportDef[[#This Row],[Current]]+(ExportDef[[#This Row],[Target]]-ExportDef[[#This Row],[Current]])*ExportDef[[#This Row],[ImplCoef]]</f>
        <v>452</v>
      </c>
      <c r="DX82" t="str">
        <f>VLOOKUP(LivePdtyDef[[#This Row],[FPRODUCT]],Live_scen[],2,FALSE)</f>
        <v>LowGrowth</v>
      </c>
      <c r="DY82" s="354" t="s">
        <v>1030</v>
      </c>
      <c r="DZ82" s="354" t="s">
        <v>1037</v>
      </c>
      <c r="EA82" t="str">
        <f t="array" ref="EA82">VLOOKUP(LivePdtyDef[[#This Row],[LIVE_SCEN]]&amp;LivePdtyDef[[#This Row],[FPRODUCT]],CHOOSE({1,2}, LivePdtyTarget[LIVE_SCEN]&amp;LivePdtyTarget[FPRODUCT],LivePdtyTarget[ImplTiming]),2,FALSE)</f>
        <v>Linear</v>
      </c>
      <c r="EB82" s="354">
        <v>2020</v>
      </c>
      <c r="EC8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2" s="8">
        <f ca="1">SUMIFS(ImplCoefOptions[Share_2050],ImplCoefOptions[Year],LivePdtyDef[[#This Row],[YEAR]],ImplCoefOptions[ImplTiming],LivePdtyDef[[#This Row],[ImplTiming]])</f>
        <v>0</v>
      </c>
      <c r="EF8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27324531766346</v>
      </c>
      <c r="ER82" t="str" cm="1">
        <f t="array" ref="ER82">INDEX(Crop_scen[CROP_SCEN],MATCH("x",Crop_scen[SELECTION],0),0)</f>
        <v>NC_Cropprod</v>
      </c>
      <c r="ES82" t="s">
        <v>1084</v>
      </c>
      <c r="ET82" t="str">
        <f>CONCATENATE(CropPdtyDef[[#This Row],[CROP_SCEN]],CropPdtyDef[[#This Row],[CROP]])</f>
        <v>NC_CropprodBeans</v>
      </c>
      <c r="EU82" t="str">
        <f>VLOOKUP(CropPdtyDef[[#This Row],[CROP_SCEN]],CropPdtyTarget[#All],2,FALSE)</f>
        <v>Linear</v>
      </c>
      <c r="EV82">
        <v>2020</v>
      </c>
      <c r="EW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2" s="8">
        <f>SUMIFS(YieldPotential[RfYieldGap],YieldPotential[Crop],CropPdtyDef[[#This Row],[CROP]],YieldPotential[Year], CalibYear_Scen[CalibrationYear])</f>
        <v>0.1489025073118978</v>
      </c>
      <c r="EZ82" s="8">
        <f>SUMIFS(YieldPotential[IrrYieldGap],YieldPotential[Crop],CropPdtyDef[[#This Row],[CROP]],YieldPotential[Year], CalibYear_Scen[CalibrationYear])</f>
        <v>0.1489025073118978</v>
      </c>
      <c r="FA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2" s="21">
        <f ca="1">SUMIFS(ImplCoefOptions[Share_2050],ImplCoefOptions[Year],CropPdtyDef[[#This Row],[YEAR]],ImplCoefOptions[ImplTiming],CropPdtyDef[[#This Row],[ImplTiming]])</f>
        <v>0</v>
      </c>
      <c r="FC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2" s="7"/>
      <c r="FJ82" s="7"/>
      <c r="FK82" s="7"/>
      <c r="FL82" s="8"/>
      <c r="FM82" s="8"/>
      <c r="FN82" s="8"/>
      <c r="FU82" s="3"/>
      <c r="FV82" s="935"/>
      <c r="FW82" s="385"/>
      <c r="FX82" s="936"/>
      <c r="FY82" s="17"/>
      <c r="GX82" s="2" t="s">
        <v>133</v>
      </c>
      <c r="GY82" s="2" t="s">
        <v>1085</v>
      </c>
      <c r="GZ82" s="2">
        <v>2020</v>
      </c>
      <c r="HA82" s="2">
        <v>0</v>
      </c>
      <c r="HB82" s="2">
        <v>0</v>
      </c>
      <c r="HD82" t="str">
        <f>VLOOKUP("x",PathwaysSelection[],2,FALSE)</f>
        <v>NationalCommitments</v>
      </c>
      <c r="HE82" t="s">
        <v>1085</v>
      </c>
      <c r="HF82">
        <v>2020</v>
      </c>
      <c r="HG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" t="s">
        <v>5528</v>
      </c>
      <c r="ID82" t="s">
        <v>1032</v>
      </c>
      <c r="IE82" t="s">
        <v>1092</v>
      </c>
      <c r="IF82">
        <v>1.2970295359574109</v>
      </c>
      <c r="IG82">
        <v>1.2762944815920827</v>
      </c>
      <c r="IH82" t="s">
        <v>1021</v>
      </c>
      <c r="II82" t="s">
        <v>1021</v>
      </c>
      <c r="JW82" t="s">
        <v>393</v>
      </c>
      <c r="JX82" t="s">
        <v>1086</v>
      </c>
      <c r="JY82">
        <v>2025</v>
      </c>
      <c r="JZ82">
        <f>SUMIFS(BiofuelDataOECD[Value_1000T],BiofuelDataOECD[Time],"2010",BiofuelDataOECD[Fproduct],BiofuelScen_def[[#This Row],[Fproduct]])</f>
        <v>1052.0459341201299</v>
      </c>
      <c r="KA8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2" s="13" t="s">
        <v>1065</v>
      </c>
      <c r="LF82" s="432" t="s">
        <v>450</v>
      </c>
      <c r="LG82" s="432" t="str">
        <f>CONCATENATE(AgPracLookup[[#This Row],[SPAMgroup]],AgPracLookup[[#This Row],[AgPracScen]])</f>
        <v>sugar cropsOrganic</v>
      </c>
      <c r="LH82" s="626" t="s">
        <v>1010</v>
      </c>
      <c r="LI82" s="632">
        <f>MAX(AgPracLookup[[#This Row],[AgPrac1Target]],AgPracLookup[[#This Row],[AgPrac2Target]],AgPracLookup[[#This Row],[AgPrac3Target]])</f>
        <v>0.2</v>
      </c>
      <c r="LJ82" s="432" t="s">
        <v>1083</v>
      </c>
      <c r="LK82" s="627">
        <v>0.2</v>
      </c>
      <c r="LL82" s="628"/>
      <c r="LM82" s="629"/>
      <c r="LN82" s="628"/>
      <c r="LO82" s="628"/>
      <c r="MB82" s="660" t="s">
        <v>1051</v>
      </c>
      <c r="MC82" t="str" cm="1">
        <f t="array" ref="MC82">INDEX(AgPractice_Scen[AgPrac_SCEN],MATCH("x",AgPractice_Scen[SELECTION],0),0)</f>
        <v>Cover_crops</v>
      </c>
      <c r="MD82" t="str">
        <f>CONCATENATE(AgPracDef[[#This Row],[SPAMgroup]],AgPracDef[[#This Row],[AgPracScen]])</f>
        <v>oilcropsCover_crops</v>
      </c>
      <c r="ME82" s="659">
        <v>2020</v>
      </c>
      <c r="MF8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2" s="662" t="str" cm="1">
        <f t="array" ref="MH82">INDEX(AgPracLookup[ImplTiming],MATCH(AgPracDef[[#This Row],[ProductScen]],AgPracLookup[ProductScen],0),0)</f>
        <v>Linear</v>
      </c>
      <c r="MI82" s="664">
        <f ca="1">SUMIFS(ImplCoefOptions[Share_2050],ImplCoefOptions[Year],AgPracDef[[#This Row],[Year]],ImplCoefOptions[ImplTiming],AgPracDef[[#This Row],[ImplTiming]])</f>
        <v>0</v>
      </c>
      <c r="MJ82" s="662">
        <f ca="1">1+(AgPracDef[[#This Row],[YieldShifter2050]]-1)*AgPracDef[[#This Row],[ImplCoef]]</f>
        <v>1</v>
      </c>
      <c r="MK82" s="662">
        <f ca="1">1+(AgPracDef[[#This Row],[BiodivShifter2050]]-1)*AgPracDef[[#This Row],[ImplCoef]]</f>
        <v>1</v>
      </c>
      <c r="ML82" s="661">
        <f>SUMIFS(CropNatBioScore[BioScore],CropNatBioScore[Year],2014)</f>
        <v>95.975244045257597</v>
      </c>
      <c r="MM82" s="662">
        <f ca="1">IF(AgPracDef[[#This Row],[BioScoreBaseline]]*AgPracDef[[#This Row],[ShifterBio]]&lt;100,AgPracDef[[#This Row],[BioScoreBaseline]]*AgPracDef[[#This Row],[ShifterBio]],100)</f>
        <v>95.975244045257597</v>
      </c>
      <c r="NQ82" t="str">
        <f>INDEX(IrrArea_scen[IRR_SCEN],MATCH("x",IrrArea_scen[SELECTION],0),0)</f>
        <v>LowGrowth</v>
      </c>
      <c r="NR82" t="s">
        <v>1052</v>
      </c>
      <c r="NS82" t="str">
        <f>INDEX(IrrShareTarget[ImplTiming],MATCH(IrrShareDef[[#This Row],[IRR_SCEN]],IrrShareTarget[IRR_SCEN],0),0)</f>
        <v>Linear</v>
      </c>
      <c r="NT82">
        <v>2020</v>
      </c>
      <c r="NU82" s="469">
        <f>SUMIFS(IrrShareTarget[shirrcur],IrrShareTarget[Prod_group],IrrShareDef[[#This Row],[Prod_group]],IrrShareTarget[IRR_SCEN],IrrShareDef[[#This Row],[IRR_SCEN]])</f>
        <v>0.85143197855092378</v>
      </c>
      <c r="NV82" s="469">
        <f>SUMIFS(IrrShareTarget[shirrtarget],IrrShareTarget[Prod_group],IrrShareDef[[#This Row],[Prod_group]],IrrShareTarget[IRR_SCEN],IrrShareDef[[#This Row],[IRR_SCEN]])</f>
        <v>0.85</v>
      </c>
      <c r="NW82" s="469">
        <f ca="1">SUMIFS(ImplCoefOptions[Share_2050],ImplCoefOptions[Year],IrrShareDef[[#This Row],[YEAR]],ImplCoefOptions[ImplTiming],IrrShareDef[[#This Row],[ImplTiming]])</f>
        <v>0</v>
      </c>
      <c r="NX8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83" spans="1:388" ht="19.5" customHeight="1" x14ac:dyDescent="0.25">
      <c r="A83" s="124"/>
      <c r="B83" t="s">
        <v>1034</v>
      </c>
      <c r="C83">
        <v>2045</v>
      </c>
      <c r="D8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83" s="124"/>
      <c r="F83" s="124"/>
      <c r="G83" s="124"/>
      <c r="H83" s="779"/>
      <c r="J83" t="str">
        <f>ProjData_c!A54</f>
        <v>UN_high</v>
      </c>
      <c r="K83" t="str">
        <f>ProjData_c!B54</f>
        <v>2030</v>
      </c>
      <c r="L83" s="4">
        <f>ProjData_c!E54</f>
        <v>0</v>
      </c>
      <c r="M83" s="4">
        <f>ProjData_c!F54</f>
        <v>5.6540820000000007</v>
      </c>
      <c r="N83" s="4">
        <f>GdpPopTarget[[#This Row],[GDPT]]/GdpPopTarget[[#This Row],[POPT]]</f>
        <v>0</v>
      </c>
      <c r="O83" s="394">
        <f>UrbPopShare_c!C52</f>
        <v>86.3</v>
      </c>
      <c r="P83" s="4">
        <f>ProjData_c!C54</f>
        <v>0</v>
      </c>
      <c r="Q83" s="4">
        <f>ProjData_c!D54</f>
        <v>1.0225363452686589</v>
      </c>
      <c r="R83" s="4">
        <f>SUMIFS(gdp_pop_hist[GDP_shift],gdp_pop_hist[YEAR],"2020")*GdpPopTarget[[#This Row],[GDP_shift_2020]]</f>
        <v>0</v>
      </c>
      <c r="S83" s="4">
        <f>'1_data_demand'!$M$41*GdpPopTarget[[#This Row],[POP_Shift_2020]]</f>
        <v>1.082442386886262</v>
      </c>
      <c r="U83" t="str">
        <f>Einc_proj_c!A52</f>
        <v>SSP1</v>
      </c>
      <c r="V83" t="str">
        <f>Einc_proj_c!B52</f>
        <v>Pulpwood</v>
      </c>
      <c r="W83" t="str">
        <f>Einc_proj_c!C52</f>
        <v>2025</v>
      </c>
      <c r="X83">
        <f>Einc_proj_c!D52</f>
        <v>0.2</v>
      </c>
      <c r="AD83" t="s">
        <v>154</v>
      </c>
      <c r="AE83" s="455" t="s">
        <v>1059</v>
      </c>
      <c r="AF83" t="str">
        <f>CONCATENATE(DietTarget[[#This Row],[DietScen]],DietTarget[[#This Row],[PROD_GROUP]])</f>
        <v>GS_DietOTHER</v>
      </c>
      <c r="AG83" t="str">
        <f>VLOOKUP(DietTarget[[#This Row],[DietScen]],DietImplRates[],2,FALSE)</f>
        <v>Other</v>
      </c>
      <c r="AH8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8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83" s="7">
        <f>IF(AND(DietTarget[[#This Row],[target]]&gt;0,DietTarget[[#This Row],[FAOCalibYear]]&gt;0),DietTarget[[#This Row],[target]]-DietTarget[[#This Row],[FAOCalibYear]],0)</f>
        <v>-3.1038599623508691</v>
      </c>
      <c r="AL83" t="str">
        <f>VLOOKUP("x",Diet_scen[],2,FALSE)</f>
        <v>NC_Diet</v>
      </c>
      <c r="AM83" s="457" t="s">
        <v>1072</v>
      </c>
      <c r="AN83" t="str">
        <f>IFERROR(VLOOKUP(DietScenDef[[#This Row],[DietScen]],DietImplRates[],2,FALSE),"")</f>
        <v>Other</v>
      </c>
      <c r="AO83">
        <v>2025</v>
      </c>
      <c r="AP83" s="7">
        <f>SUMIFS(DietTarget[FAOCalibYear],DietTarget[DietScen],DietScenDef[[#This Row],[DietScen]],DietTarget[PROD_GROUP],DietScenDef[[#This Row],[PROD_GROUP]])</f>
        <v>165.66</v>
      </c>
      <c r="AQ83">
        <f>SUMIFS(DietTarget[diff],DietTarget[DietScen],DietScenDef[[#This Row],[DietScen]],DietTarget[PROD_GROUP],DietScenDef[[#This Row],[PROD_GROUP]])</f>
        <v>0.34000000000000341</v>
      </c>
      <c r="AR83" s="8">
        <f>SUMIFS(ImplCoefOptions[Share_2050],ImplCoefOptions[Year],DietScenDef[[#This Row],[Year]],ImplCoefOptions[ImplTiming],DietScenDef[[#This Row],[ImplTiming]])</f>
        <v>0.16666666666666666</v>
      </c>
      <c r="AS83">
        <f>DietScenDef[[#This Row],[current]]+DietScenDef[[#This Row],[ImplCoef]]*DietScenDef[[#This Row],[DiffTarget]]</f>
        <v>165.71666666666667</v>
      </c>
      <c r="AT83" s="6">
        <f>IF(DietScenDef[[#This Row],[Year]]&gt;CalibYear_Scen[CalibrationYear],IFERROR(DietScenDef[[#This Row],[Calc]]/DietScenDef[[#This Row],[current]],1),0)</f>
        <v>1.0003420660791178</v>
      </c>
      <c r="AW83" t="s">
        <v>285</v>
      </c>
      <c r="AX83" s="455" t="s">
        <v>1059</v>
      </c>
      <c r="AY83" s="456" t="str">
        <f>CONCATENATE(FLScenTarget[[#This Row],[FoodLossScen]],FLScenTarget[[#This Row],[Prod_group]])</f>
        <v>ReducedOTHER</v>
      </c>
      <c r="AZ83" s="127" t="s">
        <v>1010</v>
      </c>
      <c r="BA83" s="508">
        <v>0.3</v>
      </c>
      <c r="BC83" t="str">
        <f>VLOOKUP("X",Scen_foodloss[[Selection]:[FoodLossScen]],2,FALSE)</f>
        <v>Reduced</v>
      </c>
      <c r="BD83" s="455" t="s">
        <v>1059</v>
      </c>
      <c r="BE83" s="456" t="str">
        <f>CONCATENATE(FoodLossTarget[[#This Row],[FoodLossScen]],FoodLossTarget[[#This Row],[Prod_group]])</f>
        <v>ReducedOTHER</v>
      </c>
      <c r="BF83" t="str">
        <f>VLOOKUP(FoodLossTarget[[#This Row],[Scen_group]],FLScenTarget[[#All],[Scen_group]:[ImplTiming]],2,FALSE)</f>
        <v>Linear</v>
      </c>
      <c r="BG83" s="7">
        <v>2025</v>
      </c>
      <c r="BH83" s="8">
        <f>IFERROR(SUMIFS(FoodLossByGroup[ShLossDistribConso],FoodLossByGroup[PROD_GROUP],FoodLossTarget[[#This Row],[Prod_group]],FoodLossByGroup[REGION],FoodLossTarget[[#This Row],[Region]]),0)</f>
        <v>0</v>
      </c>
      <c r="BI8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3" s="8">
        <f>IFERROR(SUMIFS(FoodLossByGroup[ShLossDistributionRetail],FoodLossByGroup[PROD_GROUP],FoodLossTarget[[#This Row],[Prod_group]],FoodLossByGroup[REGION],FoodLossTarget[[#This Row],[Region]]),0)/100</f>
        <v>0</v>
      </c>
      <c r="BK8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3" s="279">
        <f ca="1">SUMIFS(ImplCoefOptions[Share_2050],ImplCoefOptions[Year],FoodLossTarget[[#This Row],[Year]],ImplCoefOptions[ImplTiming],FoodLossTarget[[#This Row],[ImplTiming]])</f>
        <v>0.16666666666666669</v>
      </c>
      <c r="BM83" s="279">
        <f ca="1">FoodLossTarget[[#This Row],[Current]]+(FoodLossTarget[[#This Row],[Target]]-FoodLossTarget[[#This Row],[Current]])*FoodLossTarget[[#This Row],[ImplCoef]]</f>
        <v>0</v>
      </c>
      <c r="BN83" s="279">
        <f ca="1">FoodLossTarget[[#This Row],[Current_retail]]+(FoodLossTarget[[#This Row],[Target_retail]]-FoodLossTarget[[#This Row],[Current_retail]])*FoodLossTarget[[#This Row],[ImplCoef]]</f>
        <v>0</v>
      </c>
      <c r="BO83" s="8" t="s">
        <v>5632</v>
      </c>
      <c r="CA83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3" t="str">
        <f t="shared" si="11"/>
        <v>Wheat</v>
      </c>
      <c r="CC83" t="str">
        <f>VLOOKUP(ImportDef[[#This Row],[Product]],Product_ImpScen[],2,FALSE)</f>
        <v>Linear</v>
      </c>
      <c r="CD83" s="152">
        <v>2025</v>
      </c>
      <c r="CE83" s="8">
        <f>SUMIFS(ImpScenTarget[ImportShare_cur],ImpScenTarget[Importscen],ImportDef[[#This Row],[ImportScen]],ImpScenTarget[Product],ImportDef[[#This Row],[Product]])</f>
        <v>0.14578833693304535</v>
      </c>
      <c r="CF8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3" s="8">
        <f ca="1">SUMIFS(ImplCoefOptions[Share_2050],ImplCoefOptions[Year],ImportDef[[#This Row],[Year]],ImplCoefOptions[ImplTiming],ImportDef[[#This Row],[ImplTiming]])</f>
        <v>0.16666666666666669</v>
      </c>
      <c r="CH83" s="8">
        <f ca="1">ImportDef[[#This Row],[Current]]+(ImportDef[[#This Row],[Target]]-ImportDef[[#This Row],[Current]])*ImportDef[[#This Row],[ImplCoef]]</f>
        <v>0.15793736501079914</v>
      </c>
      <c r="DA83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3" t="str">
        <f>'SCENARIOS definition'!$CQ$38</f>
        <v>Oats</v>
      </c>
      <c r="DC83" t="str">
        <f>VLOOKUP(ExportDef[[#This Row],[Product]],product_Exports[],2,FALSE)</f>
        <v>Linear</v>
      </c>
      <c r="DD83">
        <v>2025</v>
      </c>
      <c r="DE83" s="7">
        <f>SUMIFS(ExpScenTarget[Exports_cur],ExpScenTarget[Exportscen],ExportDef[[#This Row],[ExportScen]],ExpScenTarget[Product],ExportDef[[#This Row],[Product]])</f>
        <v>452</v>
      </c>
      <c r="DF83" s="7">
        <f>SUMIFS(ExpScenTarget[Exports_2050],ExpScenTarget[Exportscen],ExportDef[[#This Row],[ExportScen]],ExpScenTarget[Product],ExportDef[[#This Row],[Product]])</f>
        <v>226</v>
      </c>
      <c r="DG83" s="279">
        <f ca="1">SUMIFS(ImplCoefOptions[Share_2050],ImplCoefOptions[Year],ExportDef[[#This Row],[Year]],ImplCoefOptions[ImplTiming],ExportDef[[#This Row],[ImplTiming]])</f>
        <v>0.16666666666666669</v>
      </c>
      <c r="DH83" s="7">
        <f ca="1">ExportDef[[#This Row],[Current]]+(ExportDef[[#This Row],[Target]]-ExportDef[[#This Row],[Current]])*ExportDef[[#This Row],[ImplCoef]]</f>
        <v>414.33333333333331</v>
      </c>
      <c r="DX83" t="str">
        <f>VLOOKUP(LivePdtyDef[[#This Row],[FPRODUCT]],Live_scen[],2,FALSE)</f>
        <v>LowGrowth</v>
      </c>
      <c r="DY83" s="354" t="s">
        <v>1030</v>
      </c>
      <c r="DZ83" s="354" t="s">
        <v>1037</v>
      </c>
      <c r="EA83" t="str">
        <f t="array" ref="EA83">VLOOKUP(LivePdtyDef[[#This Row],[LIVE_SCEN]]&amp;LivePdtyDef[[#This Row],[FPRODUCT]],CHOOSE({1,2}, LivePdtyTarget[LIVE_SCEN]&amp;LivePdtyTarget[FPRODUCT],LivePdtyTarget[ImplTiming]),2,FALSE)</f>
        <v>Linear</v>
      </c>
      <c r="EB83" s="354">
        <v>2025</v>
      </c>
      <c r="EC8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3" s="8">
        <f ca="1">SUMIFS(ImplCoefOptions[Share_2050],ImplCoefOptions[Year],LivePdtyDef[[#This Row],[YEAR]],ImplCoefOptions[ImplTiming],LivePdtyDef[[#This Row],[ImplTiming]])</f>
        <v>0.16666666666666669</v>
      </c>
      <c r="EF8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36431908260488</v>
      </c>
      <c r="ER83" t="str" cm="1">
        <f t="array" ref="ER83">INDEX(Crop_scen[CROP_SCEN],MATCH("x",Crop_scen[SELECTION],0),0)</f>
        <v>NC_Cropprod</v>
      </c>
      <c r="ES83" t="s">
        <v>1084</v>
      </c>
      <c r="ET83" t="str">
        <f>CONCATENATE(CropPdtyDef[[#This Row],[CROP_SCEN]],CropPdtyDef[[#This Row],[CROP]])</f>
        <v>NC_CropprodBeans</v>
      </c>
      <c r="EU83" t="str">
        <f>VLOOKUP(CropPdtyDef[[#This Row],[CROP_SCEN]],CropPdtyTarget[#All],2,FALSE)</f>
        <v>Linear</v>
      </c>
      <c r="EV83">
        <v>2025</v>
      </c>
      <c r="EW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3" s="8">
        <f>SUMIFS(YieldPotential[RfYieldGap],YieldPotential[Crop],CropPdtyDef[[#This Row],[CROP]],YieldPotential[Year], CalibYear_Scen[CalibrationYear])</f>
        <v>0.1489025073118978</v>
      </c>
      <c r="EZ83" s="8">
        <f>SUMIFS(YieldPotential[IrrYieldGap],YieldPotential[Crop],CropPdtyDef[[#This Row],[CROP]],YieldPotential[Year], CalibYear_Scen[CalibrationYear])</f>
        <v>0.1489025073118978</v>
      </c>
      <c r="FA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3" s="21">
        <f ca="1">SUMIFS(ImplCoefOptions[Share_2050],ImplCoefOptions[Year],CropPdtyDef[[#This Row],[YEAR]],ImplCoefOptions[ImplTiming],CropPdtyDef[[#This Row],[ImplTiming]])</f>
        <v>0.16666666666666669</v>
      </c>
      <c r="FC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3" s="7"/>
      <c r="FJ83" s="7"/>
      <c r="FK83" s="7"/>
      <c r="FL83" s="8"/>
      <c r="FM83" s="8"/>
      <c r="FN83" s="8"/>
      <c r="FU83" s="3"/>
      <c r="FV83" s="935"/>
      <c r="FW83" s="385"/>
      <c r="FX83" s="936"/>
      <c r="FY83" s="17"/>
      <c r="GX83" s="2" t="s">
        <v>133</v>
      </c>
      <c r="GY83" s="2" t="s">
        <v>1085</v>
      </c>
      <c r="GZ83" s="2">
        <v>2025</v>
      </c>
      <c r="HA83" s="2">
        <v>0</v>
      </c>
      <c r="HB83" s="2">
        <v>0</v>
      </c>
      <c r="HD83" t="str">
        <f>VLOOKUP("x",PathwaysSelection[],2,FALSE)</f>
        <v>NationalCommitments</v>
      </c>
      <c r="HE83" t="s">
        <v>1085</v>
      </c>
      <c r="HF83">
        <v>2025</v>
      </c>
      <c r="HG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" t="s">
        <v>5528</v>
      </c>
      <c r="ID83" t="s">
        <v>1039</v>
      </c>
      <c r="IE83" t="s">
        <v>1092</v>
      </c>
      <c r="IG83">
        <v>1.0006712027306226</v>
      </c>
      <c r="IH83" t="s">
        <v>1021</v>
      </c>
      <c r="II83" t="s">
        <v>1021</v>
      </c>
      <c r="JW83" t="s">
        <v>393</v>
      </c>
      <c r="JX83" t="s">
        <v>1086</v>
      </c>
      <c r="JY83">
        <v>2030</v>
      </c>
      <c r="JZ83">
        <f>SUMIFS(BiofuelDataOECD[Value_1000T],BiofuelDataOECD[Time],"2010",BiofuelDataOECD[Fproduct],BiofuelScen_def[[#This Row],[Fproduct]])</f>
        <v>1052.0459341201299</v>
      </c>
      <c r="KA8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3" s="13" t="s">
        <v>1067</v>
      </c>
      <c r="LF83" s="432" t="s">
        <v>450</v>
      </c>
      <c r="LG83" s="432" t="str">
        <f>CONCATENATE(AgPracLookup[[#This Row],[SPAMgroup]],AgPracLookup[[#This Row],[AgPracScen]])</f>
        <v>vegetablesOrganic</v>
      </c>
      <c r="LH83" s="626" t="s">
        <v>1010</v>
      </c>
      <c r="LI83" s="632">
        <f>MAX(AgPracLookup[[#This Row],[AgPrac1Target]],AgPracLookup[[#This Row],[AgPrac2Target]],AgPracLookup[[#This Row],[AgPrac3Target]])</f>
        <v>0.2</v>
      </c>
      <c r="LJ83" s="432" t="s">
        <v>1083</v>
      </c>
      <c r="LK83" s="627">
        <v>0.2</v>
      </c>
      <c r="LL83" s="628"/>
      <c r="LM83" s="629"/>
      <c r="LN83" s="628"/>
      <c r="LO83" s="628"/>
      <c r="MB83" s="660" t="s">
        <v>1051</v>
      </c>
      <c r="MC83" t="str" cm="1">
        <f t="array" ref="MC83">INDEX(AgPractice_Scen[AgPrac_SCEN],MATCH("x",AgPractice_Scen[SELECTION],0),0)</f>
        <v>Cover_crops</v>
      </c>
      <c r="MD83" t="str">
        <f>CONCATENATE(AgPracDef[[#This Row],[SPAMgroup]],AgPracDef[[#This Row],[AgPracScen]])</f>
        <v>oilcropsCover_crops</v>
      </c>
      <c r="ME83" s="659">
        <v>2025</v>
      </c>
      <c r="MF8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3" s="662" t="str" cm="1">
        <f t="array" ref="MH83">INDEX(AgPracLookup[ImplTiming],MATCH(AgPracDef[[#This Row],[ProductScen]],AgPracLookup[ProductScen],0),0)</f>
        <v>Linear</v>
      </c>
      <c r="MI83" s="664">
        <f ca="1">SUMIFS(ImplCoefOptions[Share_2050],ImplCoefOptions[Year],AgPracDef[[#This Row],[Year]],ImplCoefOptions[ImplTiming],AgPracDef[[#This Row],[ImplTiming]])</f>
        <v>0.16666666666666669</v>
      </c>
      <c r="MJ83" s="662">
        <f ca="1">1+(AgPracDef[[#This Row],[YieldShifter2050]]-1)*AgPracDef[[#This Row],[ImplCoef]]</f>
        <v>1.0010000000000001</v>
      </c>
      <c r="MK83" s="662">
        <f ca="1">1+(AgPracDef[[#This Row],[BiodivShifter2050]]-1)*AgPracDef[[#This Row],[ImplCoef]]</f>
        <v>1.0035000000000001</v>
      </c>
      <c r="ML83" s="661">
        <f>SUMIFS(CropNatBioScore[BioScore],CropNatBioScore[Year],2014)</f>
        <v>95.975244045257597</v>
      </c>
      <c r="MM83" s="662">
        <f ca="1">IF(AgPracDef[[#This Row],[BioScoreBaseline]]*AgPracDef[[#This Row],[ShifterBio]]&lt;100,AgPracDef[[#This Row],[BioScoreBaseline]]*AgPracDef[[#This Row],[ShifterBio]],100)</f>
        <v>96.311157399416004</v>
      </c>
      <c r="NQ83" t="str">
        <f>INDEX(IrrArea_scen[IRR_SCEN],MATCH("x",IrrArea_scen[SELECTION],0),0)</f>
        <v>LowGrowth</v>
      </c>
      <c r="NR83" t="s">
        <v>1052</v>
      </c>
      <c r="NS83" t="str">
        <f>INDEX(IrrShareTarget[ImplTiming],MATCH(IrrShareDef[[#This Row],[IRR_SCEN]],IrrShareTarget[IRR_SCEN],0),0)</f>
        <v>Linear</v>
      </c>
      <c r="NT83">
        <v>2025</v>
      </c>
      <c r="NU83" s="469">
        <f>SUMIFS(IrrShareTarget[shirrcur],IrrShareTarget[Prod_group],IrrShareDef[[#This Row],[Prod_group]],IrrShareTarget[IRR_SCEN],IrrShareDef[[#This Row],[IRR_SCEN]])</f>
        <v>0.85143197855092378</v>
      </c>
      <c r="NV83" s="469">
        <f>SUMIFS(IrrShareTarget[shirrtarget],IrrShareTarget[Prod_group],IrrShareDef[[#This Row],[Prod_group]],IrrShareTarget[IRR_SCEN],IrrShareDef[[#This Row],[IRR_SCEN]])</f>
        <v>0.85</v>
      </c>
      <c r="NW83" s="469">
        <f ca="1">SUMIFS(ImplCoefOptions[Share_2050],ImplCoefOptions[Year],IrrShareDef[[#This Row],[YEAR]],ImplCoefOptions[ImplTiming],IrrShareDef[[#This Row],[ImplTiming]])</f>
        <v>0.16666666666666669</v>
      </c>
      <c r="NX8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71969212123457</v>
      </c>
    </row>
    <row r="84" spans="1:388" ht="19.5" customHeight="1" x14ac:dyDescent="0.25">
      <c r="A84" s="124"/>
      <c r="B84" t="s">
        <v>1034</v>
      </c>
      <c r="C84">
        <v>2050</v>
      </c>
      <c r="D8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84" s="124"/>
      <c r="F84" s="124"/>
      <c r="G84" s="124"/>
      <c r="H84" s="779"/>
      <c r="J84" t="str">
        <f>ProjData_c!A55</f>
        <v>UN_high</v>
      </c>
      <c r="K84" t="str">
        <f>ProjData_c!B55</f>
        <v>2035</v>
      </c>
      <c r="L84" s="4">
        <f>ProjData_c!E55</f>
        <v>0</v>
      </c>
      <c r="M84" s="4">
        <f>ProjData_c!F55</f>
        <v>5.7250559999999995</v>
      </c>
      <c r="N84" s="4">
        <f>GdpPopTarget[[#This Row],[GDPT]]/GdpPopTarget[[#This Row],[POPT]]</f>
        <v>0</v>
      </c>
      <c r="O84" s="394">
        <f>UrbPopShare_c!C53</f>
        <v>87.1</v>
      </c>
      <c r="P84" s="4">
        <f>ProjData_c!C55</f>
        <v>0</v>
      </c>
      <c r="Q84" s="4">
        <f>ProjData_c!D55</f>
        <v>1.0353719381322037</v>
      </c>
      <c r="R84" s="4">
        <f>SUMIFS(gdp_pop_hist[GDP_shift],gdp_pop_hist[YEAR],"2020")*GdpPopTarget[[#This Row],[GDP_shift_2020]]</f>
        <v>0</v>
      </c>
      <c r="S84" s="4">
        <f>'1_data_demand'!$M$41*GdpPopTarget[[#This Row],[POP_Shift_2020]]</f>
        <v>1.0960299623701097</v>
      </c>
      <c r="U84" t="str">
        <f>Einc_proj_c!A53</f>
        <v>SSP1</v>
      </c>
      <c r="V84" t="str">
        <f>Einc_proj_c!B53</f>
        <v>Pulpwood</v>
      </c>
      <c r="W84" t="str">
        <f>Einc_proj_c!C53</f>
        <v>2030</v>
      </c>
      <c r="X84">
        <f>Einc_proj_c!D53</f>
        <v>0.2</v>
      </c>
      <c r="AD84" t="s">
        <v>154</v>
      </c>
      <c r="AE84" s="455" t="s">
        <v>1072</v>
      </c>
      <c r="AF84" t="str">
        <f>CONCATENATE(DietTarget[[#This Row],[DietScen]],DietTarget[[#This Row],[PROD_GROUP]])</f>
        <v>GS_DietALCOHOL</v>
      </c>
      <c r="AG84" t="str">
        <f>VLOOKUP(DietTarget[[#This Row],[DietScen]],DietImplRates[],2,FALSE)</f>
        <v>Other</v>
      </c>
      <c r="AH8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8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84" s="7">
        <f>IF(AND(DietTarget[[#This Row],[target]]&gt;0,DietTarget[[#This Row],[FAOCalibYear]]&gt;0),DietTarget[[#This Row],[target]]-DietTarget[[#This Row],[FAOCalibYear]],0)</f>
        <v>0.34000000000000341</v>
      </c>
      <c r="AL84" t="str">
        <f>VLOOKUP("x",Diet_scen[],2,FALSE)</f>
        <v>NC_Diet</v>
      </c>
      <c r="AM84" s="457" t="s">
        <v>1071</v>
      </c>
      <c r="AN84" t="str">
        <f>IFERROR(VLOOKUP(DietScenDef[[#This Row],[DietScen]],DietImplRates[],2,FALSE),"")</f>
        <v>Other</v>
      </c>
      <c r="AO84">
        <v>2025</v>
      </c>
      <c r="AP84" s="7">
        <f>SUMIFS(DietTarget[FAOCalibYear],DietTarget[DietScen],DietScenDef[[#This Row],[DietScen]],DietTarget[PROD_GROUP],DietScenDef[[#This Row],[PROD_GROUP]])</f>
        <v>147.66</v>
      </c>
      <c r="AQ84">
        <f>SUMIFS(DietTarget[diff],DietTarget[DietScen],DietScenDef[[#This Row],[DietScen]],DietTarget[PROD_GROUP],DietScenDef[[#This Row],[PROD_GROUP]])</f>
        <v>-44.298000000000002</v>
      </c>
      <c r="AR84" s="8">
        <f>SUMIFS(ImplCoefOptions[Share_2050],ImplCoefOptions[Year],DietScenDef[[#This Row],[Year]],ImplCoefOptions[ImplTiming],DietScenDef[[#This Row],[ImplTiming]])</f>
        <v>0.16666666666666666</v>
      </c>
      <c r="AS84">
        <f>DietScenDef[[#This Row],[current]]+DietScenDef[[#This Row],[ImplCoef]]*DietScenDef[[#This Row],[DiffTarget]]</f>
        <v>140.27699999999999</v>
      </c>
      <c r="AT84" s="6">
        <f>IF(DietScenDef[[#This Row],[Year]]&gt;CalibYear_Scen[CalibrationYear],IFERROR(DietScenDef[[#This Row],[Calc]]/DietScenDef[[#This Row],[current]],1),0)</f>
        <v>0.95</v>
      </c>
      <c r="AW84" t="s">
        <v>285</v>
      </c>
      <c r="AX84" s="455" t="s">
        <v>1072</v>
      </c>
      <c r="AY84" s="456" t="str">
        <f>CONCATENATE(FLScenTarget[[#This Row],[FoodLossScen]],FLScenTarget[[#This Row],[Prod_group]])</f>
        <v>ReducedALCOHOL</v>
      </c>
      <c r="AZ84" s="127" t="s">
        <v>1010</v>
      </c>
      <c r="BA84" s="508">
        <v>0.3</v>
      </c>
      <c r="BC84" t="str">
        <f>VLOOKUP("X",Scen_foodloss[[Selection]:[FoodLossScen]],2,FALSE)</f>
        <v>Reduced</v>
      </c>
      <c r="BD84" s="455" t="s">
        <v>1072</v>
      </c>
      <c r="BE84" s="456" t="str">
        <f>CONCATENATE(FoodLossTarget[[#This Row],[FoodLossScen]],FoodLossTarget[[#This Row],[Prod_group]])</f>
        <v>ReducedALCOHOL</v>
      </c>
      <c r="BF84" t="str">
        <f>VLOOKUP(FoodLossTarget[[#This Row],[Scen_group]],FLScenTarget[[#All],[Scen_group]:[ImplTiming]],2,FALSE)</f>
        <v>Linear</v>
      </c>
      <c r="BG84" s="7">
        <v>2025</v>
      </c>
      <c r="BH84" s="8">
        <f>IFERROR(SUMIFS(FoodLossByGroup[ShLossDistribConso],FoodLossByGroup[PROD_GROUP],FoodLossTarget[[#This Row],[Prod_group]],FoodLossByGroup[REGION],FoodLossTarget[[#This Row],[Region]]),0)</f>
        <v>0</v>
      </c>
      <c r="BI8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4" s="8">
        <f>IFERROR(SUMIFS(FoodLossByGroup[ShLossDistributionRetail],FoodLossByGroup[PROD_GROUP],FoodLossTarget[[#This Row],[Prod_group]],FoodLossByGroup[REGION],FoodLossTarget[[#This Row],[Region]]),0)/100</f>
        <v>0</v>
      </c>
      <c r="BK8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4" s="279">
        <f ca="1">SUMIFS(ImplCoefOptions[Share_2050],ImplCoefOptions[Year],FoodLossTarget[[#This Row],[Year]],ImplCoefOptions[ImplTiming],FoodLossTarget[[#This Row],[ImplTiming]])</f>
        <v>0.16666666666666669</v>
      </c>
      <c r="BM84" s="279">
        <f ca="1">FoodLossTarget[[#This Row],[Current]]+(FoodLossTarget[[#This Row],[Target]]-FoodLossTarget[[#This Row],[Current]])*FoodLossTarget[[#This Row],[ImplCoef]]</f>
        <v>0</v>
      </c>
      <c r="BN84" s="279">
        <f ca="1">FoodLossTarget[[#This Row],[Current_retail]]+(FoodLossTarget[[#This Row],[Target_retail]]-FoodLossTarget[[#This Row],[Current_retail]])*FoodLossTarget[[#This Row],[ImplCoef]]</f>
        <v>0</v>
      </c>
      <c r="BO84" s="8" t="s">
        <v>5632</v>
      </c>
      <c r="CA84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4" t="str">
        <f t="shared" si="11"/>
        <v>Wheat</v>
      </c>
      <c r="CC84" t="str">
        <f>VLOOKUP(ImportDef[[#This Row],[Product]],Product_ImpScen[],2,FALSE)</f>
        <v>Linear</v>
      </c>
      <c r="CD84" s="152">
        <v>2030</v>
      </c>
      <c r="CE84" s="8">
        <f>SUMIFS(ImpScenTarget[ImportShare_cur],ImpScenTarget[Importscen],ImportDef[[#This Row],[ImportScen]],ImpScenTarget[Product],ImportDef[[#This Row],[Product]])</f>
        <v>0.14578833693304535</v>
      </c>
      <c r="CF8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4" s="8">
        <f ca="1">SUMIFS(ImplCoefOptions[Share_2050],ImplCoefOptions[Year],ImportDef[[#This Row],[Year]],ImplCoefOptions[ImplTiming],ImportDef[[#This Row],[ImplTiming]])</f>
        <v>0.3333333333333337</v>
      </c>
      <c r="CH84" s="8">
        <f ca="1">ImportDef[[#This Row],[Current]]+(ImportDef[[#This Row],[Target]]-ImportDef[[#This Row],[Current]])*ImportDef[[#This Row],[ImplCoef]]</f>
        <v>0.17008639308855295</v>
      </c>
      <c r="DA84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4" t="str">
        <f>'SCENARIOS definition'!$CQ$38</f>
        <v>Oats</v>
      </c>
      <c r="DC84" t="str">
        <f>VLOOKUP(ExportDef[[#This Row],[Product]],product_Exports[],2,FALSE)</f>
        <v>Linear</v>
      </c>
      <c r="DD84">
        <v>2030</v>
      </c>
      <c r="DE84" s="7">
        <f>SUMIFS(ExpScenTarget[Exports_cur],ExpScenTarget[Exportscen],ExportDef[[#This Row],[ExportScen]],ExpScenTarget[Product],ExportDef[[#This Row],[Product]])</f>
        <v>452</v>
      </c>
      <c r="DF84" s="7">
        <f>SUMIFS(ExpScenTarget[Exports_2050],ExpScenTarget[Exportscen],ExportDef[[#This Row],[ExportScen]],ExpScenTarget[Product],ExportDef[[#This Row],[Product]])</f>
        <v>226</v>
      </c>
      <c r="DG84" s="279">
        <f ca="1">SUMIFS(ImplCoefOptions[Share_2050],ImplCoefOptions[Year],ExportDef[[#This Row],[Year]],ImplCoefOptions[ImplTiming],ExportDef[[#This Row],[ImplTiming]])</f>
        <v>0.3333333333333337</v>
      </c>
      <c r="DH84" s="7">
        <f ca="1">ExportDef[[#This Row],[Current]]+(ExportDef[[#This Row],[Target]]-ExportDef[[#This Row],[Current]])*ExportDef[[#This Row],[ImplCoef]]</f>
        <v>376.66666666666657</v>
      </c>
      <c r="DX84" t="str">
        <f>VLOOKUP(LivePdtyDef[[#This Row],[FPRODUCT]],Live_scen[],2,FALSE)</f>
        <v>LowGrowth</v>
      </c>
      <c r="DY84" s="354" t="s">
        <v>1030</v>
      </c>
      <c r="DZ84" s="354" t="s">
        <v>1037</v>
      </c>
      <c r="EA84" t="str">
        <f t="array" ref="EA84">VLOOKUP(LivePdtyDef[[#This Row],[LIVE_SCEN]]&amp;LivePdtyDef[[#This Row],[FPRODUCT]],CHOOSE({1,2}, LivePdtyTarget[LIVE_SCEN]&amp;LivePdtyTarget[FPRODUCT],LivePdtyTarget[ImplTiming]),2,FALSE)</f>
        <v>Linear</v>
      </c>
      <c r="EB84" s="354">
        <v>2030</v>
      </c>
      <c r="EC8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4" s="8">
        <f ca="1">SUMIFS(ImplCoefOptions[Share_2050],ImplCoefOptions[Year],LivePdtyDef[[#This Row],[YEAR]],ImplCoefOptions[ImplTiming],LivePdtyDef[[#This Row],[ImplTiming]])</f>
        <v>0.3333333333333337</v>
      </c>
      <c r="EF8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5465329558499</v>
      </c>
      <c r="ER84" t="str" cm="1">
        <f t="array" ref="ER84">INDEX(Crop_scen[CROP_SCEN],MATCH("x",Crop_scen[SELECTION],0),0)</f>
        <v>NC_Cropprod</v>
      </c>
      <c r="ES84" t="s">
        <v>1084</v>
      </c>
      <c r="ET84" t="str">
        <f>CONCATENATE(CropPdtyDef[[#This Row],[CROP_SCEN]],CropPdtyDef[[#This Row],[CROP]])</f>
        <v>NC_CropprodBeans</v>
      </c>
      <c r="EU84" t="str">
        <f>VLOOKUP(CropPdtyDef[[#This Row],[CROP_SCEN]],CropPdtyTarget[#All],2,FALSE)</f>
        <v>Linear</v>
      </c>
      <c r="EV84">
        <v>2030</v>
      </c>
      <c r="EW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4" s="8">
        <f>SUMIFS(YieldPotential[RfYieldGap],YieldPotential[Crop],CropPdtyDef[[#This Row],[CROP]],YieldPotential[Year], CalibYear_Scen[CalibrationYear])</f>
        <v>0.1489025073118978</v>
      </c>
      <c r="EZ84" s="8">
        <f>SUMIFS(YieldPotential[IrrYieldGap],YieldPotential[Crop],CropPdtyDef[[#This Row],[CROP]],YieldPotential[Year], CalibYear_Scen[CalibrationYear])</f>
        <v>0.1489025073118978</v>
      </c>
      <c r="FA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4" s="21">
        <f ca="1">SUMIFS(ImplCoefOptions[Share_2050],ImplCoefOptions[Year],CropPdtyDef[[#This Row],[YEAR]],ImplCoefOptions[ImplTiming],CropPdtyDef[[#This Row],[ImplTiming]])</f>
        <v>0.3333333333333337</v>
      </c>
      <c r="FC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4" s="7"/>
      <c r="FJ84" s="7"/>
      <c r="FK84" s="7"/>
      <c r="FL84" s="8"/>
      <c r="FM84" s="8"/>
      <c r="FN84" s="8"/>
      <c r="FU84" s="3"/>
      <c r="FV84" s="935"/>
      <c r="FW84" s="385"/>
      <c r="FX84" s="936"/>
      <c r="FY84" s="17"/>
      <c r="GX84" s="2" t="s">
        <v>133</v>
      </c>
      <c r="GY84" s="2" t="s">
        <v>1085</v>
      </c>
      <c r="GZ84" s="2">
        <v>2030</v>
      </c>
      <c r="HA84" s="2">
        <v>0</v>
      </c>
      <c r="HB84" s="2">
        <v>0</v>
      </c>
      <c r="HD84" t="str">
        <f>VLOOKUP("x",PathwaysSelection[],2,FALSE)</f>
        <v>NationalCommitments</v>
      </c>
      <c r="HE84" t="s">
        <v>1085</v>
      </c>
      <c r="HF84">
        <v>2030</v>
      </c>
      <c r="HG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" t="s">
        <v>5528</v>
      </c>
      <c r="ID84" t="s">
        <v>1019</v>
      </c>
      <c r="IE84" t="s">
        <v>1092</v>
      </c>
      <c r="IG84">
        <v>0.99740306417275904</v>
      </c>
      <c r="IH84" t="s">
        <v>1021</v>
      </c>
      <c r="II84" t="s">
        <v>1021</v>
      </c>
      <c r="JW84" t="s">
        <v>393</v>
      </c>
      <c r="JX84" t="s">
        <v>1086</v>
      </c>
      <c r="JY84">
        <v>2035</v>
      </c>
      <c r="JZ84">
        <f>SUMIFS(BiofuelDataOECD[Value_1000T],BiofuelDataOECD[Time],"2010",BiofuelDataOECD[Fproduct],BiofuelScen_def[[#This Row],[Fproduct]])</f>
        <v>1052.0459341201299</v>
      </c>
      <c r="KA8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4" s="13" t="s">
        <v>1026</v>
      </c>
      <c r="LF84" s="432" t="s">
        <v>452</v>
      </c>
      <c r="LG84" s="432" t="str">
        <f>CONCATENATE(AgPracLookup[[#This Row],[SPAMgroup]],AgPracLookup[[#This Row],[AgPracScen]])</f>
        <v>cerealsReduce_till</v>
      </c>
      <c r="LH84" s="626" t="s">
        <v>1010</v>
      </c>
      <c r="LI84" s="632">
        <f>MAX(AgPracLookup[[#This Row],[AgPrac1Target]],AgPracLookup[[#This Row],[AgPrac2Target]],AgPracLookup[[#This Row],[AgPrac3Target]])</f>
        <v>0.3</v>
      </c>
      <c r="LJ84" s="432" t="s">
        <v>1088</v>
      </c>
      <c r="LK84" s="627">
        <v>0.3</v>
      </c>
      <c r="LL84" s="628"/>
      <c r="LM84" s="629"/>
      <c r="LN84" s="628"/>
      <c r="LO84" s="628"/>
      <c r="MB84" s="660" t="s">
        <v>1051</v>
      </c>
      <c r="MC84" t="str" cm="1">
        <f t="array" ref="MC84">INDEX(AgPractice_Scen[AgPrac_SCEN],MATCH("x",AgPractice_Scen[SELECTION],0),0)</f>
        <v>Cover_crops</v>
      </c>
      <c r="MD84" t="str">
        <f>CONCATENATE(AgPracDef[[#This Row],[SPAMgroup]],AgPracDef[[#This Row],[AgPracScen]])</f>
        <v>oilcropsCover_crops</v>
      </c>
      <c r="ME84" s="659">
        <v>2030</v>
      </c>
      <c r="MF8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4" s="662" t="str" cm="1">
        <f t="array" ref="MH84">INDEX(AgPracLookup[ImplTiming],MATCH(AgPracDef[[#This Row],[ProductScen]],AgPracLookup[ProductScen],0),0)</f>
        <v>Linear</v>
      </c>
      <c r="MI84" s="664">
        <f ca="1">SUMIFS(ImplCoefOptions[Share_2050],ImplCoefOptions[Year],AgPracDef[[#This Row],[Year]],ImplCoefOptions[ImplTiming],AgPracDef[[#This Row],[ImplTiming]])</f>
        <v>0.3333333333333337</v>
      </c>
      <c r="MJ84" s="662">
        <f ca="1">1+(AgPracDef[[#This Row],[YieldShifter2050]]-1)*AgPracDef[[#This Row],[ImplCoef]]</f>
        <v>1.002</v>
      </c>
      <c r="MK84" s="662">
        <f ca="1">1+(AgPracDef[[#This Row],[BiodivShifter2050]]-1)*AgPracDef[[#This Row],[ImplCoef]]</f>
        <v>1.0069999999999999</v>
      </c>
      <c r="ML84" s="661">
        <f>SUMIFS(CropNatBioScore[BioScore],CropNatBioScore[Year],2014)</f>
        <v>95.975244045257597</v>
      </c>
      <c r="MM84" s="662">
        <f ca="1">IF(AgPracDef[[#This Row],[BioScoreBaseline]]*AgPracDef[[#This Row],[ShifterBio]]&lt;100,AgPracDef[[#This Row],[BioScoreBaseline]]*AgPracDef[[#This Row],[ShifterBio]],100)</f>
        <v>96.647070753574397</v>
      </c>
      <c r="NQ84" t="str">
        <f>INDEX(IrrArea_scen[IRR_SCEN],MATCH("x",IrrArea_scen[SELECTION],0),0)</f>
        <v>LowGrowth</v>
      </c>
      <c r="NR84" t="s">
        <v>1052</v>
      </c>
      <c r="NS84" t="str">
        <f>INDEX(IrrShareTarget[ImplTiming],MATCH(IrrShareDef[[#This Row],[IRR_SCEN]],IrrShareTarget[IRR_SCEN],0),0)</f>
        <v>Linear</v>
      </c>
      <c r="NT84">
        <v>2030</v>
      </c>
      <c r="NU84" s="469">
        <f>SUMIFS(IrrShareTarget[shirrcur],IrrShareTarget[Prod_group],IrrShareDef[[#This Row],[Prod_group]],IrrShareTarget[IRR_SCEN],IrrShareDef[[#This Row],[IRR_SCEN]])</f>
        <v>0.85143197855092378</v>
      </c>
      <c r="NV84" s="469">
        <f>SUMIFS(IrrShareTarget[shirrtarget],IrrShareTarget[Prod_group],IrrShareDef[[#This Row],[Prod_group]],IrrShareTarget[IRR_SCEN],IrrShareDef[[#This Row],[IRR_SCEN]])</f>
        <v>0.85</v>
      </c>
      <c r="NW84" s="469">
        <f ca="1">SUMIFS(ImplCoefOptions[Share_2050],ImplCoefOptions[Year],IrrShareDef[[#This Row],[YEAR]],ImplCoefOptions[ImplTiming],IrrShareDef[[#This Row],[ImplTiming]])</f>
        <v>0.3333333333333337</v>
      </c>
      <c r="NX8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43938424246925</v>
      </c>
    </row>
    <row r="85" spans="1:388" ht="19.5" customHeight="1" x14ac:dyDescent="0.25">
      <c r="A85" s="124"/>
      <c r="B85" s="8" t="s">
        <v>1089</v>
      </c>
      <c r="C85">
        <v>2000</v>
      </c>
      <c r="D85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5" s="124"/>
      <c r="F85" s="124"/>
      <c r="G85" s="124"/>
      <c r="J85" t="str">
        <f>ProjData_c!A56</f>
        <v>UN_high</v>
      </c>
      <c r="K85" t="str">
        <f>ProjData_c!B56</f>
        <v>2040</v>
      </c>
      <c r="L85" s="4">
        <f>ProjData_c!E56</f>
        <v>0</v>
      </c>
      <c r="M85" s="4">
        <f>ProjData_c!F56</f>
        <v>5.7856229999999993</v>
      </c>
      <c r="N85" s="4">
        <f>GdpPopTarget[[#This Row],[GDPT]]/GdpPopTarget[[#This Row],[POPT]]</f>
        <v>0</v>
      </c>
      <c r="O85" s="394">
        <f>UrbPopShare_c!C54</f>
        <v>87.8</v>
      </c>
      <c r="P85" s="4">
        <f>ProjData_c!C56</f>
        <v>0</v>
      </c>
      <c r="Q85" s="4">
        <f>ProjData_c!D56</f>
        <v>1.0463254331158078</v>
      </c>
      <c r="R85" s="4">
        <f>SUMIFS(gdp_pop_hist[GDP_shift],gdp_pop_hist[YEAR],"2020")*GdpPopTarget[[#This Row],[GDP_shift_2020]]</f>
        <v>0</v>
      </c>
      <c r="S85" s="4">
        <f>'1_data_demand'!$M$41*GdpPopTarget[[#This Row],[POP_Shift_2020]]</f>
        <v>1.1076251758895705</v>
      </c>
      <c r="U85" t="str">
        <f>Einc_proj_c!A54</f>
        <v>SSP1</v>
      </c>
      <c r="V85" t="str">
        <f>Einc_proj_c!B54</f>
        <v>Pulpwood</v>
      </c>
      <c r="W85" t="str">
        <f>Einc_proj_c!C54</f>
        <v>2035</v>
      </c>
      <c r="X85">
        <f>Einc_proj_c!D54</f>
        <v>0.2</v>
      </c>
      <c r="AD85" t="s">
        <v>156</v>
      </c>
      <c r="AE85" s="455" t="s">
        <v>1011</v>
      </c>
      <c r="AF85" t="str">
        <f>CONCATENATE(DietTarget[[#This Row],[DietScen]],DietTarget[[#This Row],[PROD_GROUP]])</f>
        <v>NC_DietCEREALS</v>
      </c>
      <c r="AG85" t="str">
        <f>VLOOKUP(DietTarget[[#This Row],[DietScen]],DietImplRates[],2,FALSE)</f>
        <v>Other</v>
      </c>
      <c r="AH85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27.29573077208295</v>
      </c>
      <c r="AI85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85" s="7">
        <f ca="1">IF(AND(DietTarget[[#This Row],[target]]&gt;0,DietTarget[[#This Row],[FAOCalibYear]]&gt;0),DietTarget[[#This Row],[target]]-DietTarget[[#This Row],[FAOCalibYear]],0)</f>
        <v>213.99132248586534</v>
      </c>
      <c r="AL85" t="str">
        <f>VLOOKUP("x",Diet_scen[],2,FALSE)</f>
        <v>NC_Diet</v>
      </c>
      <c r="AM85" s="457" t="s">
        <v>1011</v>
      </c>
      <c r="AN85" t="str">
        <f>IFERROR(VLOOKUP(DietScenDef[[#This Row],[DietScen]],DietImplRates[],2,FALSE),"")</f>
        <v>Other</v>
      </c>
      <c r="AO85">
        <v>2030</v>
      </c>
      <c r="AP85" s="7">
        <f ca="1">SUMIFS(DietTarget[FAOCalibYear],DietTarget[DietScen],DietScenDef[[#This Row],[DietScen]],DietTarget[PROD_GROUP],DietScenDef[[#This Row],[PROD_GROUP]])</f>
        <v>713.30440828621761</v>
      </c>
      <c r="AQ85">
        <f ca="1">SUMIFS(DietTarget[diff],DietTarget[DietScen],DietScenDef[[#This Row],[DietScen]],DietTarget[PROD_GROUP],DietScenDef[[#This Row],[PROD_GROUP]])</f>
        <v>213.99132248586534</v>
      </c>
      <c r="AR85" s="8">
        <f>SUMIFS(ImplCoefOptions[Share_2050],ImplCoefOptions[Year],DietScenDef[[#This Row],[Year]],ImplCoefOptions[ImplTiming],DietScenDef[[#This Row],[ImplTiming]])</f>
        <v>0.33333333333333331</v>
      </c>
      <c r="AS85">
        <f ca="1">DietScenDef[[#This Row],[current]]+DietScenDef[[#This Row],[ImplCoef]]*DietScenDef[[#This Row],[DiffTarget]]</f>
        <v>784.63484911483943</v>
      </c>
      <c r="AT85" s="6">
        <f ca="1">IF(DietScenDef[[#This Row],[Year]]&gt;CalibYear_Scen[CalibrationYear],IFERROR(DietScenDef[[#This Row],[Calc]]/DietScenDef[[#This Row],[current]],1),0)</f>
        <v>1.1000000000000001</v>
      </c>
      <c r="BC85" t="str">
        <f>VLOOKUP("X",Scen_foodloss[[Selection]:[FoodLossScen]],2,FALSE)</f>
        <v>Reduced</v>
      </c>
      <c r="BD85" s="455" t="s">
        <v>1011</v>
      </c>
      <c r="BE85" s="456" t="str">
        <f>CONCATENATE(FoodLossTarget[[#This Row],[FoodLossScen]],FoodLossTarget[[#This Row],[Prod_group]])</f>
        <v>ReducedCEREALS</v>
      </c>
      <c r="BF85" t="str">
        <f>VLOOKUP(FoodLossTarget[[#This Row],[Scen_group]],FLScenTarget[[#All],[Scen_group]:[ImplTiming]],2,FALSE)</f>
        <v>Linear</v>
      </c>
      <c r="BG85" s="7">
        <v>2030</v>
      </c>
      <c r="BH85" s="8">
        <f>IFERROR(SUMIFS(FoodLossByGroup[ShLossDistribConso],FoodLossByGroup[PROD_GROUP],FoodLossTarget[[#This Row],[Prod_group]],FoodLossByGroup[REGION],FoodLossTarget[[#This Row],[Region]]),0)</f>
        <v>0.26500000000000001</v>
      </c>
      <c r="BI8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85" s="8">
        <f>IFERROR(SUMIFS(FoodLossByGroup[ShLossDistributionRetail],FoodLossByGroup[PROD_GROUP],FoodLossTarget[[#This Row],[Prod_group]],FoodLossByGroup[REGION],FoodLossTarget[[#This Row],[Region]]),0)/100</f>
        <v>0.02</v>
      </c>
      <c r="BK8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85" s="279">
        <f ca="1">SUMIFS(ImplCoefOptions[Share_2050],ImplCoefOptions[Year],FoodLossTarget[[#This Row],[Year]],ImplCoefOptions[ImplTiming],FoodLossTarget[[#This Row],[ImplTiming]])</f>
        <v>0.3333333333333337</v>
      </c>
      <c r="BM85" s="279">
        <f ca="1">FoodLossTarget[[#This Row],[Current]]+(FoodLossTarget[[#This Row],[Target]]-FoodLossTarget[[#This Row],[Current]])*FoodLossTarget[[#This Row],[ImplCoef]]</f>
        <v>0.23849999999999999</v>
      </c>
      <c r="BN85" s="279">
        <f ca="1">FoodLossTarget[[#This Row],[Current_retail]]+(FoodLossTarget[[#This Row],[Target_retail]]-FoodLossTarget[[#This Row],[Current_retail]])*FoodLossTarget[[#This Row],[ImplCoef]]</f>
        <v>1.7999999999999999E-2</v>
      </c>
      <c r="BO85" s="8" t="s">
        <v>5632</v>
      </c>
      <c r="CA85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5" t="str">
        <f t="shared" si="11"/>
        <v>Wheat</v>
      </c>
      <c r="CC85" t="str">
        <f>VLOOKUP(ImportDef[[#This Row],[Product]],Product_ImpScen[],2,FALSE)</f>
        <v>Linear</v>
      </c>
      <c r="CD85" s="152">
        <v>2035</v>
      </c>
      <c r="CE85" s="8">
        <f>SUMIFS(ImpScenTarget[ImportShare_cur],ImpScenTarget[Importscen],ImportDef[[#This Row],[ImportScen]],ImpScenTarget[Product],ImportDef[[#This Row],[Product]])</f>
        <v>0.14578833693304535</v>
      </c>
      <c r="CF8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5" s="8">
        <f ca="1">SUMIFS(ImplCoefOptions[Share_2050],ImplCoefOptions[Year],ImportDef[[#This Row],[Year]],ImplCoefOptions[ImplTiming],ImportDef[[#This Row],[ImplTiming]])</f>
        <v>0.50000000000000067</v>
      </c>
      <c r="CH85" s="8">
        <f ca="1">ImportDef[[#This Row],[Current]]+(ImportDef[[#This Row],[Target]]-ImportDef[[#This Row],[Current]])*ImportDef[[#This Row],[ImplCoef]]</f>
        <v>0.18223542116630673</v>
      </c>
      <c r="DA85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5" t="str">
        <f>'SCENARIOS definition'!$CQ$38</f>
        <v>Oats</v>
      </c>
      <c r="DC85" t="str">
        <f>VLOOKUP(ExportDef[[#This Row],[Product]],product_Exports[],2,FALSE)</f>
        <v>Linear</v>
      </c>
      <c r="DD85">
        <v>2035</v>
      </c>
      <c r="DE85" s="7">
        <f>SUMIFS(ExpScenTarget[Exports_cur],ExpScenTarget[Exportscen],ExportDef[[#This Row],[ExportScen]],ExpScenTarget[Product],ExportDef[[#This Row],[Product]])</f>
        <v>452</v>
      </c>
      <c r="DF85" s="7">
        <f>SUMIFS(ExpScenTarget[Exports_2050],ExpScenTarget[Exportscen],ExportDef[[#This Row],[ExportScen]],ExpScenTarget[Product],ExportDef[[#This Row],[Product]])</f>
        <v>226</v>
      </c>
      <c r="DG85" s="279">
        <f ca="1">SUMIFS(ImplCoefOptions[Share_2050],ImplCoefOptions[Year],ExportDef[[#This Row],[Year]],ImplCoefOptions[ImplTiming],ExportDef[[#This Row],[ImplTiming]])</f>
        <v>0.50000000000000067</v>
      </c>
      <c r="DH85" s="7">
        <f ca="1">ExportDef[[#This Row],[Current]]+(ExportDef[[#This Row],[Target]]-ExportDef[[#This Row],[Current]])*ExportDef[[#This Row],[ImplCoef]]</f>
        <v>338.99999999999983</v>
      </c>
      <c r="DX85" t="str">
        <f>VLOOKUP(LivePdtyDef[[#This Row],[FPRODUCT]],Live_scen[],2,FALSE)</f>
        <v>LowGrowth</v>
      </c>
      <c r="DY85" s="354" t="s">
        <v>1030</v>
      </c>
      <c r="DZ85" s="354" t="s">
        <v>1037</v>
      </c>
      <c r="EA85" t="str">
        <f t="array" ref="EA85">VLOOKUP(LivePdtyDef[[#This Row],[LIVE_SCEN]]&amp;LivePdtyDef[[#This Row],[FPRODUCT]],CHOOSE({1,2}, LivePdtyTarget[LIVE_SCEN]&amp;LivePdtyTarget[FPRODUCT],LivePdtyTarget[ImplTiming]),2,FALSE)</f>
        <v>Linear</v>
      </c>
      <c r="EB85" s="354">
        <v>2035</v>
      </c>
      <c r="EC8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5" s="8">
        <f ca="1">SUMIFS(ImplCoefOptions[Share_2050],ImplCoefOptions[Year],LivePdtyDef[[#This Row],[YEAR]],ImplCoefOptions[ImplTiming],LivePdtyDef[[#This Row],[ImplTiming]])</f>
        <v>0.50000000000000067</v>
      </c>
      <c r="EF8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48199533170002</v>
      </c>
      <c r="ER85" t="str" cm="1">
        <f t="array" ref="ER85">INDEX(Crop_scen[CROP_SCEN],MATCH("x",Crop_scen[SELECTION],0),0)</f>
        <v>NC_Cropprod</v>
      </c>
      <c r="ES85" t="s">
        <v>1084</v>
      </c>
      <c r="ET85" t="str">
        <f>CONCATENATE(CropPdtyDef[[#This Row],[CROP_SCEN]],CropPdtyDef[[#This Row],[CROP]])</f>
        <v>NC_CropprodBeans</v>
      </c>
      <c r="EU85" t="str">
        <f>VLOOKUP(CropPdtyDef[[#This Row],[CROP_SCEN]],CropPdtyTarget[#All],2,FALSE)</f>
        <v>Linear</v>
      </c>
      <c r="EV85">
        <v>2035</v>
      </c>
      <c r="EW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5" s="8">
        <f>SUMIFS(YieldPotential[RfYieldGap],YieldPotential[Crop],CropPdtyDef[[#This Row],[CROP]],YieldPotential[Year], CalibYear_Scen[CalibrationYear])</f>
        <v>0.1489025073118978</v>
      </c>
      <c r="EZ85" s="8">
        <f>SUMIFS(YieldPotential[IrrYieldGap],YieldPotential[Crop],CropPdtyDef[[#This Row],[CROP]],YieldPotential[Year], CalibYear_Scen[CalibrationYear])</f>
        <v>0.1489025073118978</v>
      </c>
      <c r="FA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5" s="21">
        <f ca="1">SUMIFS(ImplCoefOptions[Share_2050],ImplCoefOptions[Year],CropPdtyDef[[#This Row],[YEAR]],ImplCoefOptions[ImplTiming],CropPdtyDef[[#This Row],[ImplTiming]])</f>
        <v>0.50000000000000067</v>
      </c>
      <c r="FC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5" s="7"/>
      <c r="FJ85" s="7"/>
      <c r="FK85" s="7"/>
      <c r="FL85" s="8"/>
      <c r="FM85" s="8"/>
      <c r="FN85" s="8"/>
      <c r="FU85" s="3"/>
      <c r="FV85" s="935"/>
      <c r="FW85" s="385"/>
      <c r="FX85" s="936"/>
      <c r="FY85" s="17"/>
      <c r="GX85" s="2" t="s">
        <v>133</v>
      </c>
      <c r="GY85" s="2" t="s">
        <v>1085</v>
      </c>
      <c r="GZ85" s="2">
        <v>2035</v>
      </c>
      <c r="HA85" s="2">
        <v>0</v>
      </c>
      <c r="HB85" s="2">
        <v>0</v>
      </c>
      <c r="HD85" t="str">
        <f>VLOOKUP("x",PathwaysSelection[],2,FALSE)</f>
        <v>NationalCommitments</v>
      </c>
      <c r="HE85" t="s">
        <v>1085</v>
      </c>
      <c r="HF85">
        <v>2035</v>
      </c>
      <c r="HG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" t="s">
        <v>5528</v>
      </c>
      <c r="ID85" t="s">
        <v>1032</v>
      </c>
      <c r="IE85" t="s">
        <v>1097</v>
      </c>
      <c r="IF85">
        <v>1.2736872543191555</v>
      </c>
      <c r="IG85">
        <v>1.2661836073115531</v>
      </c>
      <c r="IH85" t="s">
        <v>1021</v>
      </c>
      <c r="II85" t="s">
        <v>1021</v>
      </c>
      <c r="JW85" t="s">
        <v>393</v>
      </c>
      <c r="JX85" t="s">
        <v>1086</v>
      </c>
      <c r="JY85">
        <v>2040</v>
      </c>
      <c r="JZ85">
        <f>SUMIFS(BiofuelDataOECD[Value_1000T],BiofuelDataOECD[Time],"2010",BiofuelDataOECD[Fproduct],BiofuelScen_def[[#This Row],[Fproduct]])</f>
        <v>1052.0459341201299</v>
      </c>
      <c r="KA8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5" s="13" t="s">
        <v>1035</v>
      </c>
      <c r="LF85" s="432" t="s">
        <v>452</v>
      </c>
      <c r="LG85" s="432" t="str">
        <f>CONCATENATE(AgPracLookup[[#This Row],[SPAMgroup]],AgPracLookup[[#This Row],[AgPracScen]])</f>
        <v>fibresReduce_till</v>
      </c>
      <c r="LH85" s="626" t="s">
        <v>1010</v>
      </c>
      <c r="LI85" s="632">
        <f>MAX(AgPracLookup[[#This Row],[AgPrac1Target]],AgPracLookup[[#This Row],[AgPrac2Target]],AgPracLookup[[#This Row],[AgPrac3Target]])</f>
        <v>0</v>
      </c>
      <c r="LJ85" s="432" t="s">
        <v>1088</v>
      </c>
      <c r="LK85" s="627"/>
      <c r="LL85" s="628"/>
      <c r="LM85" s="629"/>
      <c r="LN85" s="628"/>
      <c r="LO85" s="628"/>
      <c r="MB85" s="660" t="s">
        <v>1051</v>
      </c>
      <c r="MC85" t="str" cm="1">
        <f t="array" ref="MC85">INDEX(AgPractice_Scen[AgPrac_SCEN],MATCH("x",AgPractice_Scen[SELECTION],0),0)</f>
        <v>Cover_crops</v>
      </c>
      <c r="MD85" t="str">
        <f>CONCATENATE(AgPracDef[[#This Row],[SPAMgroup]],AgPracDef[[#This Row],[AgPracScen]])</f>
        <v>oilcropsCover_crops</v>
      </c>
      <c r="ME85" s="659">
        <v>2035</v>
      </c>
      <c r="MF8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5" s="662" t="str" cm="1">
        <f t="array" ref="MH85">INDEX(AgPracLookup[ImplTiming],MATCH(AgPracDef[[#This Row],[ProductScen]],AgPracLookup[ProductScen],0),0)</f>
        <v>Linear</v>
      </c>
      <c r="MI85" s="664">
        <f ca="1">SUMIFS(ImplCoefOptions[Share_2050],ImplCoefOptions[Year],AgPracDef[[#This Row],[Year]],ImplCoefOptions[ImplTiming],AgPracDef[[#This Row],[ImplTiming]])</f>
        <v>0.50000000000000067</v>
      </c>
      <c r="MJ85" s="662">
        <f ca="1">1+(AgPracDef[[#This Row],[YieldShifter2050]]-1)*AgPracDef[[#This Row],[ImplCoef]]</f>
        <v>1.0030000000000001</v>
      </c>
      <c r="MK85" s="662">
        <f ca="1">1+(AgPracDef[[#This Row],[BiodivShifter2050]]-1)*AgPracDef[[#This Row],[ImplCoef]]</f>
        <v>1.0105</v>
      </c>
      <c r="ML85" s="661">
        <f>SUMIFS(CropNatBioScore[BioScore],CropNatBioScore[Year],2014)</f>
        <v>95.975244045257597</v>
      </c>
      <c r="MM85" s="662">
        <f ca="1">IF(AgPracDef[[#This Row],[BioScoreBaseline]]*AgPracDef[[#This Row],[ShifterBio]]&lt;100,AgPracDef[[#This Row],[BioScoreBaseline]]*AgPracDef[[#This Row],[ShifterBio]],100)</f>
        <v>96.982984107732804</v>
      </c>
      <c r="NQ85" t="str">
        <f>INDEX(IrrArea_scen[IRR_SCEN],MATCH("x",IrrArea_scen[SELECTION],0),0)</f>
        <v>LowGrowth</v>
      </c>
      <c r="NR85" t="s">
        <v>1052</v>
      </c>
      <c r="NS85" t="str">
        <f>INDEX(IrrShareTarget[ImplTiming],MATCH(IrrShareDef[[#This Row],[IRR_SCEN]],IrrShareTarget[IRR_SCEN],0),0)</f>
        <v>Linear</v>
      </c>
      <c r="NT85">
        <v>2035</v>
      </c>
      <c r="NU85" s="469">
        <f>SUMIFS(IrrShareTarget[shirrcur],IrrShareTarget[Prod_group],IrrShareDef[[#This Row],[Prod_group]],IrrShareTarget[IRR_SCEN],IrrShareDef[[#This Row],[IRR_SCEN]])</f>
        <v>0.85143197855092378</v>
      </c>
      <c r="NV85" s="469">
        <f>SUMIFS(IrrShareTarget[shirrtarget],IrrShareTarget[Prod_group],IrrShareDef[[#This Row],[Prod_group]],IrrShareTarget[IRR_SCEN],IrrShareDef[[#This Row],[IRR_SCEN]])</f>
        <v>0.85</v>
      </c>
      <c r="NW85" s="469">
        <f ca="1">SUMIFS(ImplCoefOptions[Share_2050],ImplCoefOptions[Year],IrrShareDef[[#This Row],[YEAR]],ImplCoefOptions[ImplTiming],IrrShareDef[[#This Row],[ImplTiming]])</f>
        <v>0.50000000000000067</v>
      </c>
      <c r="NX8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915907636370382</v>
      </c>
    </row>
    <row r="86" spans="1:388" ht="19.5" customHeight="1" x14ac:dyDescent="0.25">
      <c r="A86" s="124"/>
      <c r="B86" s="8" t="s">
        <v>1089</v>
      </c>
      <c r="C86">
        <v>2005</v>
      </c>
      <c r="D86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6" s="124"/>
      <c r="F86" s="124"/>
      <c r="G86" s="124"/>
      <c r="J86" t="str">
        <f>ProjData_c!A57</f>
        <v>UN_high</v>
      </c>
      <c r="K86" t="str">
        <f>ProjData_c!B57</f>
        <v>2045</v>
      </c>
      <c r="L86" s="4">
        <f>ProjData_c!E57</f>
        <v>0</v>
      </c>
      <c r="M86" s="4">
        <f>ProjData_c!F57</f>
        <v>5.8366239999999996</v>
      </c>
      <c r="N86" s="4">
        <f>GdpPopTarget[[#This Row],[GDPT]]/GdpPopTarget[[#This Row],[POPT]]</f>
        <v>0</v>
      </c>
      <c r="O86" s="394">
        <f>UrbPopShare_c!C55</f>
        <v>88.4</v>
      </c>
      <c r="P86" s="4">
        <f>ProjData_c!C57</f>
        <v>0</v>
      </c>
      <c r="Q86" s="4">
        <f>ProjData_c!D57</f>
        <v>1.055548924417322</v>
      </c>
      <c r="R86" s="4">
        <f>SUMIFS(gdp_pop_hist[GDP_shift],gdp_pop_hist[YEAR],"2020")*GdpPopTarget[[#This Row],[GDP_shift_2020]]</f>
        <v>0</v>
      </c>
      <c r="S86" s="4">
        <f>'1_data_demand'!$M$41*GdpPopTarget[[#This Row],[POP_Shift_2020]]</f>
        <v>1.1173890321926074</v>
      </c>
      <c r="U86" t="str">
        <f>Einc_proj_c!A55</f>
        <v>SSP1</v>
      </c>
      <c r="V86" t="str">
        <f>Einc_proj_c!B55</f>
        <v>Pulpwood</v>
      </c>
      <c r="W86" t="str">
        <f>Einc_proj_c!C55</f>
        <v>2040</v>
      </c>
      <c r="X86">
        <f>Einc_proj_c!D55</f>
        <v>0.2</v>
      </c>
      <c r="AD86" t="s">
        <v>156</v>
      </c>
      <c r="AE86" s="455" t="s">
        <v>1029</v>
      </c>
      <c r="AF86" t="str">
        <f>CONCATENATE(DietTarget[[#This Row],[DietScen]],DietTarget[[#This Row],[PROD_GROUP]])</f>
        <v>NC_DietFISH</v>
      </c>
      <c r="AG86" t="str">
        <f>VLOOKUP(DietTarget[[#This Row],[DietScen]],DietImplRates[],2,FALSE)</f>
        <v>Other</v>
      </c>
      <c r="AH8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9.250364297929082</v>
      </c>
      <c r="AI8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86" s="7">
        <f>IF(AND(DietTarget[[#This Row],[target]]&gt;0,DietTarget[[#This Row],[FAOCalibYear]]&gt;0),DietTarget[[#This Row],[target]]-DietTarget[[#This Row],[FAOCalibYear]],0)</f>
        <v>23.083454765976356</v>
      </c>
      <c r="AL86" t="str">
        <f>VLOOKUP("x",Diet_scen[],2,FALSE)</f>
        <v>NC_Diet</v>
      </c>
      <c r="AM86" s="457" t="s">
        <v>1029</v>
      </c>
      <c r="AN86" t="str">
        <f>IFERROR(VLOOKUP(DietScenDef[[#This Row],[DietScen]],DietImplRates[],2,FALSE),"")</f>
        <v>Other</v>
      </c>
      <c r="AO86">
        <v>2030</v>
      </c>
      <c r="AP86" s="7">
        <f>SUMIFS(DietTarget[FAOCalibYear],DietTarget[DietScen],DietScenDef[[#This Row],[DietScen]],DietTarget[PROD_GROUP],DietScenDef[[#This Row],[PROD_GROUP]])</f>
        <v>46.166909531952726</v>
      </c>
      <c r="AQ86">
        <f>SUMIFS(DietTarget[diff],DietTarget[DietScen],DietScenDef[[#This Row],[DietScen]],DietTarget[PROD_GROUP],DietScenDef[[#This Row],[PROD_GROUP]])</f>
        <v>23.083454765976356</v>
      </c>
      <c r="AR86" s="8">
        <f>SUMIFS(ImplCoefOptions[Share_2050],ImplCoefOptions[Year],DietScenDef[[#This Row],[Year]],ImplCoefOptions[ImplTiming],DietScenDef[[#This Row],[ImplTiming]])</f>
        <v>0.33333333333333331</v>
      </c>
      <c r="AS86">
        <f>DietScenDef[[#This Row],[current]]+DietScenDef[[#This Row],[ImplCoef]]*DietScenDef[[#This Row],[DiffTarget]]</f>
        <v>53.861394453944847</v>
      </c>
      <c r="AT86" s="6">
        <f>IF(DietScenDef[[#This Row],[Year]]&gt;CalibYear_Scen[CalibrationYear],IFERROR(DietScenDef[[#This Row],[Calc]]/DietScenDef[[#This Row],[current]],1),0)</f>
        <v>1.1666666666666667</v>
      </c>
      <c r="BC86" t="str">
        <f>VLOOKUP("X",Scen_foodloss[[Selection]:[FoodLossScen]],2,FALSE)</f>
        <v>Reduced</v>
      </c>
      <c r="BD86" s="455" t="s">
        <v>1029</v>
      </c>
      <c r="BE86" s="456" t="str">
        <f>CONCATENATE(FoodLossTarget[[#This Row],[FoodLossScen]],FoodLossTarget[[#This Row],[Prod_group]])</f>
        <v>ReducedFISH</v>
      </c>
      <c r="BF86" t="str">
        <f>VLOOKUP(FoodLossTarget[[#This Row],[Scen_group]],FLScenTarget[[#All],[Scen_group]:[ImplTiming]],2,FALSE)</f>
        <v>Linear</v>
      </c>
      <c r="BG86" s="7">
        <v>2030</v>
      </c>
      <c r="BH86" s="8">
        <f>IFERROR(SUMIFS(FoodLossByGroup[ShLossDistribConso],FoodLossByGroup[PROD_GROUP],FoodLossTarget[[#This Row],[Prod_group]],FoodLossByGroup[REGION],FoodLossTarget[[#This Row],[Region]]),0)</f>
        <v>0.19009999999999999</v>
      </c>
      <c r="BI8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86" s="8">
        <f>IFERROR(SUMIFS(FoodLossByGroup[ShLossDistributionRetail],FoodLossByGroup[PROD_GROUP],FoodLossTarget[[#This Row],[Prod_group]],FoodLossByGroup[REGION],FoodLossTarget[[#This Row],[Region]]),0)/100</f>
        <v>0.09</v>
      </c>
      <c r="BK8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86" s="279">
        <f ca="1">SUMIFS(ImplCoefOptions[Share_2050],ImplCoefOptions[Year],FoodLossTarget[[#This Row],[Year]],ImplCoefOptions[ImplTiming],FoodLossTarget[[#This Row],[ImplTiming]])</f>
        <v>0.3333333333333337</v>
      </c>
      <c r="BM86" s="279">
        <f ca="1">FoodLossTarget[[#This Row],[Current]]+(FoodLossTarget[[#This Row],[Target]]-FoodLossTarget[[#This Row],[Current]])*FoodLossTarget[[#This Row],[ImplCoef]]</f>
        <v>0.17108999999999996</v>
      </c>
      <c r="BN86" s="279">
        <f ca="1">FoodLossTarget[[#This Row],[Current_retail]]+(FoodLossTarget[[#This Row],[Target_retail]]-FoodLossTarget[[#This Row],[Current_retail]])*FoodLossTarget[[#This Row],[ImplCoef]]</f>
        <v>8.0999999999999989E-2</v>
      </c>
      <c r="BO86" s="8" t="s">
        <v>5632</v>
      </c>
      <c r="CA86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6" t="str">
        <f t="shared" si="11"/>
        <v>Wheat</v>
      </c>
      <c r="CC86" t="str">
        <f>VLOOKUP(ImportDef[[#This Row],[Product]],Product_ImpScen[],2,FALSE)</f>
        <v>Linear</v>
      </c>
      <c r="CD86" s="152">
        <v>2040</v>
      </c>
      <c r="CE86" s="8">
        <f>SUMIFS(ImpScenTarget[ImportShare_cur],ImpScenTarget[Importscen],ImportDef[[#This Row],[ImportScen]],ImpScenTarget[Product],ImportDef[[#This Row],[Product]])</f>
        <v>0.14578833693304535</v>
      </c>
      <c r="CF8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6" s="8">
        <f ca="1">SUMIFS(ImplCoefOptions[Share_2050],ImplCoefOptions[Year],ImportDef[[#This Row],[Year]],ImplCoefOptions[ImplTiming],ImportDef[[#This Row],[ImplTiming]])</f>
        <v>0.66666666666666763</v>
      </c>
      <c r="CH86" s="8">
        <f ca="1">ImportDef[[#This Row],[Current]]+(ImportDef[[#This Row],[Target]]-ImportDef[[#This Row],[Current]])*ImportDef[[#This Row],[ImplCoef]]</f>
        <v>0.19438444924406054</v>
      </c>
      <c r="DA86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6" t="str">
        <f>'SCENARIOS definition'!$CQ$38</f>
        <v>Oats</v>
      </c>
      <c r="DC86" t="str">
        <f>VLOOKUP(ExportDef[[#This Row],[Product]],product_Exports[],2,FALSE)</f>
        <v>Linear</v>
      </c>
      <c r="DD86">
        <v>2040</v>
      </c>
      <c r="DE86" s="7">
        <f>SUMIFS(ExpScenTarget[Exports_cur],ExpScenTarget[Exportscen],ExportDef[[#This Row],[ExportScen]],ExpScenTarget[Product],ExportDef[[#This Row],[Product]])</f>
        <v>452</v>
      </c>
      <c r="DF86" s="7">
        <f>SUMIFS(ExpScenTarget[Exports_2050],ExpScenTarget[Exportscen],ExportDef[[#This Row],[ExportScen]],ExpScenTarget[Product],ExportDef[[#This Row],[Product]])</f>
        <v>226</v>
      </c>
      <c r="DG86" s="279">
        <f ca="1">SUMIFS(ImplCoefOptions[Share_2050],ImplCoefOptions[Year],ExportDef[[#This Row],[Year]],ImplCoefOptions[ImplTiming],ExportDef[[#This Row],[ImplTiming]])</f>
        <v>0.66666666666666763</v>
      </c>
      <c r="DH86" s="7">
        <f ca="1">ExportDef[[#This Row],[Current]]+(ExportDef[[#This Row],[Target]]-ExportDef[[#This Row],[Current]])*ExportDef[[#This Row],[ImplCoef]]</f>
        <v>301.33333333333314</v>
      </c>
      <c r="DX86" t="str">
        <f>VLOOKUP(LivePdtyDef[[#This Row],[FPRODUCT]],Live_scen[],2,FALSE)</f>
        <v>LowGrowth</v>
      </c>
      <c r="DY86" s="354" t="s">
        <v>1030</v>
      </c>
      <c r="DZ86" s="354" t="s">
        <v>1037</v>
      </c>
      <c r="EA86" t="str">
        <f t="array" ref="EA86">VLOOKUP(LivePdtyDef[[#This Row],[LIVE_SCEN]]&amp;LivePdtyDef[[#This Row],[FPRODUCT]],CHOOSE({1,2}, LivePdtyTarget[LIVE_SCEN]&amp;LivePdtyTarget[FPRODUCT],LivePdtyTarget[ImplTiming]),2,FALSE)</f>
        <v>Linear</v>
      </c>
      <c r="EB86" s="354">
        <v>2040</v>
      </c>
      <c r="EC8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6" s="8">
        <f ca="1">SUMIFS(ImplCoefOptions[Share_2050],ImplCoefOptions[Year],LivePdtyDef[[#This Row],[YEAR]],ImplCoefOptions[ImplTiming],LivePdtyDef[[#This Row],[ImplTiming]])</f>
        <v>0.66666666666666763</v>
      </c>
      <c r="EF8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18464658191042</v>
      </c>
      <c r="ER86" t="str" cm="1">
        <f t="array" ref="ER86">INDEX(Crop_scen[CROP_SCEN],MATCH("x",Crop_scen[SELECTION],0),0)</f>
        <v>NC_Cropprod</v>
      </c>
      <c r="ES86" t="s">
        <v>1084</v>
      </c>
      <c r="ET86" t="str">
        <f>CONCATENATE(CropPdtyDef[[#This Row],[CROP_SCEN]],CropPdtyDef[[#This Row],[CROP]])</f>
        <v>NC_CropprodBeans</v>
      </c>
      <c r="EU86" t="str">
        <f>VLOOKUP(CropPdtyDef[[#This Row],[CROP_SCEN]],CropPdtyTarget[#All],2,FALSE)</f>
        <v>Linear</v>
      </c>
      <c r="EV86">
        <v>2040</v>
      </c>
      <c r="EW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6" s="8">
        <f>SUMIFS(YieldPotential[RfYieldGap],YieldPotential[Crop],CropPdtyDef[[#This Row],[CROP]],YieldPotential[Year], CalibYear_Scen[CalibrationYear])</f>
        <v>0.1489025073118978</v>
      </c>
      <c r="EZ86" s="8">
        <f>SUMIFS(YieldPotential[IrrYieldGap],YieldPotential[Crop],CropPdtyDef[[#This Row],[CROP]],YieldPotential[Year], CalibYear_Scen[CalibrationYear])</f>
        <v>0.1489025073118978</v>
      </c>
      <c r="FA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6" s="21">
        <f ca="1">SUMIFS(ImplCoefOptions[Share_2050],ImplCoefOptions[Year],CropPdtyDef[[#This Row],[YEAR]],ImplCoefOptions[ImplTiming],CropPdtyDef[[#This Row],[ImplTiming]])</f>
        <v>0.66666666666666763</v>
      </c>
      <c r="FC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6" s="7"/>
      <c r="FJ86" s="7"/>
      <c r="FK86" s="7"/>
      <c r="FL86" s="8"/>
      <c r="FM86" s="8"/>
      <c r="FN86" s="8"/>
      <c r="FU86" s="3"/>
      <c r="FV86" s="935"/>
      <c r="FW86" s="385"/>
      <c r="FX86" s="936"/>
      <c r="FY86" s="17"/>
      <c r="GX86" s="2" t="s">
        <v>133</v>
      </c>
      <c r="GY86" s="2" t="s">
        <v>1085</v>
      </c>
      <c r="GZ86" s="2">
        <v>2040</v>
      </c>
      <c r="HA86" s="2">
        <v>0</v>
      </c>
      <c r="HB86" s="2">
        <v>0</v>
      </c>
      <c r="HD86" t="str">
        <f>VLOOKUP("x",PathwaysSelection[],2,FALSE)</f>
        <v>NationalCommitments</v>
      </c>
      <c r="HE86" t="s">
        <v>1085</v>
      </c>
      <c r="HF86">
        <v>2040</v>
      </c>
      <c r="HG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" t="s">
        <v>5528</v>
      </c>
      <c r="ID86" t="s">
        <v>1039</v>
      </c>
      <c r="IE86" t="s">
        <v>1097</v>
      </c>
      <c r="IG86">
        <v>1.016331799443138</v>
      </c>
      <c r="IH86" t="s">
        <v>1021</v>
      </c>
      <c r="II86" t="s">
        <v>1021</v>
      </c>
      <c r="JW86" t="s">
        <v>393</v>
      </c>
      <c r="JX86" t="s">
        <v>1086</v>
      </c>
      <c r="JY86">
        <v>2045</v>
      </c>
      <c r="JZ86">
        <f>SUMIFS(BiofuelDataOECD[Value_1000T],BiofuelDataOECD[Time],"2010",BiofuelDataOECD[Fproduct],BiofuelScen_def[[#This Row],[Fproduct]])</f>
        <v>1052.0459341201299</v>
      </c>
      <c r="KA8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6" s="13" t="s">
        <v>1041</v>
      </c>
      <c r="LF86" s="432" t="s">
        <v>452</v>
      </c>
      <c r="LG86" s="432" t="str">
        <f>CONCATENATE(AgPracLookup[[#This Row],[SPAMgroup]],AgPracLookup[[#This Row],[AgPracScen]])</f>
        <v>fruitsReduce_till</v>
      </c>
      <c r="LH86" s="626" t="s">
        <v>1010</v>
      </c>
      <c r="LI86" s="632">
        <f>MAX(AgPracLookup[[#This Row],[AgPrac1Target]],AgPracLookup[[#This Row],[AgPrac2Target]],AgPracLookup[[#This Row],[AgPrac3Target]])</f>
        <v>0</v>
      </c>
      <c r="LJ86" s="432" t="s">
        <v>1088</v>
      </c>
      <c r="LK86" s="627"/>
      <c r="LL86" s="628"/>
      <c r="LM86" s="629"/>
      <c r="LN86" s="628"/>
      <c r="LO86" s="628"/>
      <c r="MB86" s="660" t="s">
        <v>1051</v>
      </c>
      <c r="MC86" t="str" cm="1">
        <f t="array" ref="MC86">INDEX(AgPractice_Scen[AgPrac_SCEN],MATCH("x",AgPractice_Scen[SELECTION],0),0)</f>
        <v>Cover_crops</v>
      </c>
      <c r="MD86" t="str">
        <f>CONCATENATE(AgPracDef[[#This Row],[SPAMgroup]],AgPracDef[[#This Row],[AgPracScen]])</f>
        <v>oilcropsCover_crops</v>
      </c>
      <c r="ME86" s="659">
        <v>2040</v>
      </c>
      <c r="MF8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6" s="662" t="str" cm="1">
        <f t="array" ref="MH86">INDEX(AgPracLookup[ImplTiming],MATCH(AgPracDef[[#This Row],[ProductScen]],AgPracLookup[ProductScen],0),0)</f>
        <v>Linear</v>
      </c>
      <c r="MI86" s="664">
        <f ca="1">SUMIFS(ImplCoefOptions[Share_2050],ImplCoefOptions[Year],AgPracDef[[#This Row],[Year]],ImplCoefOptions[ImplTiming],AgPracDef[[#This Row],[ImplTiming]])</f>
        <v>0.66666666666666763</v>
      </c>
      <c r="MJ86" s="662">
        <f ca="1">1+(AgPracDef[[#This Row],[YieldShifter2050]]-1)*AgPracDef[[#This Row],[ImplCoef]]</f>
        <v>1.004</v>
      </c>
      <c r="MK86" s="662">
        <f ca="1">1+(AgPracDef[[#This Row],[BiodivShifter2050]]-1)*AgPracDef[[#This Row],[ImplCoef]]</f>
        <v>1.014</v>
      </c>
      <c r="ML86" s="661">
        <f>SUMIFS(CropNatBioScore[BioScore],CropNatBioScore[Year],2014)</f>
        <v>95.975244045257597</v>
      </c>
      <c r="MM86" s="662">
        <f ca="1">IF(AgPracDef[[#This Row],[BioScoreBaseline]]*AgPracDef[[#This Row],[ShifterBio]]&lt;100,AgPracDef[[#This Row],[BioScoreBaseline]]*AgPracDef[[#This Row],[ShifterBio]],100)</f>
        <v>97.318897461891211</v>
      </c>
      <c r="NQ86" t="str">
        <f>INDEX(IrrArea_scen[IRR_SCEN],MATCH("x",IrrArea_scen[SELECTION],0),0)</f>
        <v>LowGrowth</v>
      </c>
      <c r="NR86" t="s">
        <v>1052</v>
      </c>
      <c r="NS86" t="str">
        <f>INDEX(IrrShareTarget[ImplTiming],MATCH(IrrShareDef[[#This Row],[IRR_SCEN]],IrrShareTarget[IRR_SCEN],0),0)</f>
        <v>Linear</v>
      </c>
      <c r="NT86">
        <v>2040</v>
      </c>
      <c r="NU86" s="469">
        <f>SUMIFS(IrrShareTarget[shirrcur],IrrShareTarget[Prod_group],IrrShareDef[[#This Row],[Prod_group]],IrrShareTarget[IRR_SCEN],IrrShareDef[[#This Row],[IRR_SCEN]])</f>
        <v>0.85143197855092378</v>
      </c>
      <c r="NV86" s="469">
        <f>SUMIFS(IrrShareTarget[shirrtarget],IrrShareTarget[Prod_group],IrrShareDef[[#This Row],[Prod_group]],IrrShareTarget[IRR_SCEN],IrrShareDef[[#This Row],[IRR_SCEN]])</f>
        <v>0.85</v>
      </c>
      <c r="NW86" s="469">
        <f ca="1">SUMIFS(ImplCoefOptions[Share_2050],ImplCoefOptions[Year],IrrShareDef[[#This Row],[YEAR]],ImplCoefOptions[ImplTiming],IrrShareDef[[#This Row],[ImplTiming]])</f>
        <v>0.66666666666666763</v>
      </c>
      <c r="NX8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8787684849384</v>
      </c>
    </row>
    <row r="87" spans="1:388" ht="19.5" customHeight="1" x14ac:dyDescent="0.25">
      <c r="A87" s="124"/>
      <c r="B87" s="8" t="s">
        <v>1089</v>
      </c>
      <c r="C87">
        <v>2010</v>
      </c>
      <c r="D8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7" s="124"/>
      <c r="F87" s="124"/>
      <c r="G87" s="124"/>
      <c r="J87" t="str">
        <f>ProjData_c!A58</f>
        <v>UN_high</v>
      </c>
      <c r="K87" t="str">
        <f>ProjData_c!B58</f>
        <v>2050</v>
      </c>
      <c r="L87" s="4">
        <f>ProjData_c!E58</f>
        <v>0</v>
      </c>
      <c r="M87" s="4">
        <f>ProjData_c!F58</f>
        <v>5.8831629999999997</v>
      </c>
      <c r="N87" s="4">
        <f>GdpPopTarget[[#This Row],[GDPT]]/GdpPopTarget[[#This Row],[POPT]]</f>
        <v>0</v>
      </c>
      <c r="O87" s="394">
        <f>UrbPopShare_c!C56</f>
        <v>89.1</v>
      </c>
      <c r="P87" s="4">
        <f>ProjData_c!C58</f>
        <v>0</v>
      </c>
      <c r="Q87" s="4">
        <f>ProjData_c!D58</f>
        <v>1.0639654664788729</v>
      </c>
      <c r="R87" s="4">
        <f>SUMIFS(gdp_pop_hist[GDP_shift],gdp_pop_hist[YEAR],"2020")*GdpPopTarget[[#This Row],[GDP_shift_2020]]</f>
        <v>0</v>
      </c>
      <c r="S87" s="4">
        <f>'1_data_demand'!$M$41*GdpPopTarget[[#This Row],[POP_Shift_2020]]</f>
        <v>1.1262986635427186</v>
      </c>
      <c r="U87" t="str">
        <f>Einc_proj_c!A56</f>
        <v>SSP1</v>
      </c>
      <c r="V87" t="str">
        <f>Einc_proj_c!B56</f>
        <v>Pulpwood</v>
      </c>
      <c r="W87" t="str">
        <f>Einc_proj_c!C56</f>
        <v>2045</v>
      </c>
      <c r="X87">
        <f>Einc_proj_c!D56</f>
        <v>0.2</v>
      </c>
      <c r="AD87" t="s">
        <v>156</v>
      </c>
      <c r="AE87" s="455" t="s">
        <v>1036</v>
      </c>
      <c r="AF87" t="str">
        <f>CONCATENATE(DietTarget[[#This Row],[DietScen]],DietTarget[[#This Row],[PROD_GROUP]])</f>
        <v>NC_DietFRUVEG</v>
      </c>
      <c r="AG87" t="str">
        <f>VLOOKUP(DietTarget[[#This Row],[DietScen]],DietImplRates[],2,FALSE)</f>
        <v>Other</v>
      </c>
      <c r="AH8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97.74627667873671</v>
      </c>
      <c r="AI8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87" s="7">
        <f>IF(AND(DietTarget[[#This Row],[target]]&gt;0,DietTarget[[#This Row],[FAOCalibYear]]&gt;0),DietTarget[[#This Row],[target]]-DietTarget[[#This Row],[FAOCalibYear]],0)</f>
        <v>65.915425559578892</v>
      </c>
      <c r="AL87" t="str">
        <f>VLOOKUP("x",Diet_scen[],2,FALSE)</f>
        <v>NC_Diet</v>
      </c>
      <c r="AM87" s="457" t="s">
        <v>1036</v>
      </c>
      <c r="AN87" t="str">
        <f>IFERROR(VLOOKUP(DietScenDef[[#This Row],[DietScen]],DietImplRates[],2,FALSE),"")</f>
        <v>Other</v>
      </c>
      <c r="AO87">
        <v>2030</v>
      </c>
      <c r="AP87" s="7">
        <f>SUMIFS(DietTarget[FAOCalibYear],DietTarget[DietScen],DietScenDef[[#This Row],[DietScen]],DietTarget[PROD_GROUP],DietScenDef[[#This Row],[PROD_GROUP]])</f>
        <v>131.83085111915781</v>
      </c>
      <c r="AQ87">
        <f>SUMIFS(DietTarget[diff],DietTarget[DietScen],DietScenDef[[#This Row],[DietScen]],DietTarget[PROD_GROUP],DietScenDef[[#This Row],[PROD_GROUP]])</f>
        <v>65.915425559578892</v>
      </c>
      <c r="AR87" s="8">
        <f>SUMIFS(ImplCoefOptions[Share_2050],ImplCoefOptions[Year],DietScenDef[[#This Row],[Year]],ImplCoefOptions[ImplTiming],DietScenDef[[#This Row],[ImplTiming]])</f>
        <v>0.33333333333333331</v>
      </c>
      <c r="AS87">
        <f>DietScenDef[[#This Row],[current]]+DietScenDef[[#This Row],[ImplCoef]]*DietScenDef[[#This Row],[DiffTarget]]</f>
        <v>153.80265963901743</v>
      </c>
      <c r="AT87" s="6">
        <f>IF(DietScenDef[[#This Row],[Year]]&gt;CalibYear_Scen[CalibrationYear],IFERROR(DietScenDef[[#This Row],[Calc]]/DietScenDef[[#This Row],[current]],1),0)</f>
        <v>1.1666666666666665</v>
      </c>
      <c r="BC87" t="str">
        <f>VLOOKUP("X",Scen_foodloss[[Selection]:[FoodLossScen]],2,FALSE)</f>
        <v>Reduced</v>
      </c>
      <c r="BD87" s="455" t="s">
        <v>1036</v>
      </c>
      <c r="BE87" s="456" t="str">
        <f>CONCATENATE(FoodLossTarget[[#This Row],[FoodLossScen]],FoodLossTarget[[#This Row],[Prod_group]])</f>
        <v>ReducedFRUVEG</v>
      </c>
      <c r="BF87" t="str">
        <f>VLOOKUP(FoodLossTarget[[#This Row],[Scen_group]],FLScenTarget[[#All],[Scen_group]:[ImplTiming]],2,FALSE)</f>
        <v>Linear</v>
      </c>
      <c r="BG87" s="7">
        <v>2030</v>
      </c>
      <c r="BH87" s="8">
        <f>IFERROR(SUMIFS(FoodLossByGroup[ShLossDistribConso],FoodLossByGroup[PROD_GROUP],FoodLossTarget[[#This Row],[Prod_group]],FoodLossByGroup[REGION],FoodLossTarget[[#This Row],[Region]]),0)</f>
        <v>0.27100000000000002</v>
      </c>
      <c r="BI8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87" s="8">
        <f>IFERROR(SUMIFS(FoodLossByGroup[ShLossDistributionRetail],FoodLossByGroup[PROD_GROUP],FoodLossTarget[[#This Row],[Prod_group]],FoodLossByGroup[REGION],FoodLossTarget[[#This Row],[Region]]),0)/100</f>
        <v>0.1</v>
      </c>
      <c r="BK8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87" s="279">
        <f ca="1">SUMIFS(ImplCoefOptions[Share_2050],ImplCoefOptions[Year],FoodLossTarget[[#This Row],[Year]],ImplCoefOptions[ImplTiming],FoodLossTarget[[#This Row],[ImplTiming]])</f>
        <v>0.3333333333333337</v>
      </c>
      <c r="BM87" s="279">
        <f ca="1">FoodLossTarget[[#This Row],[Current]]+(FoodLossTarget[[#This Row],[Target]]-FoodLossTarget[[#This Row],[Current]])*FoodLossTarget[[#This Row],[ImplCoef]]</f>
        <v>0.24389999999999998</v>
      </c>
      <c r="BN87" s="279">
        <f ca="1">FoodLossTarget[[#This Row],[Current_retail]]+(FoodLossTarget[[#This Row],[Target_retail]]-FoodLossTarget[[#This Row],[Current_retail]])*FoodLossTarget[[#This Row],[ImplCoef]]</f>
        <v>0.09</v>
      </c>
      <c r="BO87" s="8" t="s">
        <v>5632</v>
      </c>
      <c r="CA87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7" t="str">
        <f t="shared" si="11"/>
        <v>Wheat</v>
      </c>
      <c r="CC87" t="str">
        <f>VLOOKUP(ImportDef[[#This Row],[Product]],Product_ImpScen[],2,FALSE)</f>
        <v>Linear</v>
      </c>
      <c r="CD87" s="152">
        <v>2045</v>
      </c>
      <c r="CE87" s="8">
        <f>SUMIFS(ImpScenTarget[ImportShare_cur],ImpScenTarget[Importscen],ImportDef[[#This Row],[ImportScen]],ImpScenTarget[Product],ImportDef[[#This Row],[Product]])</f>
        <v>0.14578833693304535</v>
      </c>
      <c r="CF8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7" s="8">
        <f ca="1">SUMIFS(ImplCoefOptions[Share_2050],ImplCoefOptions[Year],ImportDef[[#This Row],[Year]],ImplCoefOptions[ImplTiming],ImportDef[[#This Row],[ImplTiming]])</f>
        <v>0.83333333333333459</v>
      </c>
      <c r="CH87" s="8">
        <f ca="1">ImportDef[[#This Row],[Current]]+(ImportDef[[#This Row],[Target]]-ImportDef[[#This Row],[Current]])*ImportDef[[#This Row],[ImplCoef]]</f>
        <v>0.20653347732181432</v>
      </c>
      <c r="DA87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7" t="str">
        <f>'SCENARIOS definition'!$CQ$38</f>
        <v>Oats</v>
      </c>
      <c r="DC87" t="str">
        <f>VLOOKUP(ExportDef[[#This Row],[Product]],product_Exports[],2,FALSE)</f>
        <v>Linear</v>
      </c>
      <c r="DD87">
        <v>2045</v>
      </c>
      <c r="DE87" s="7">
        <f>SUMIFS(ExpScenTarget[Exports_cur],ExpScenTarget[Exportscen],ExportDef[[#This Row],[ExportScen]],ExpScenTarget[Product],ExportDef[[#This Row],[Product]])</f>
        <v>452</v>
      </c>
      <c r="DF87" s="7">
        <f>SUMIFS(ExpScenTarget[Exports_2050],ExpScenTarget[Exportscen],ExportDef[[#This Row],[ExportScen]],ExpScenTarget[Product],ExportDef[[#This Row],[Product]])</f>
        <v>226</v>
      </c>
      <c r="DG87" s="279">
        <f ca="1">SUMIFS(ImplCoefOptions[Share_2050],ImplCoefOptions[Year],ExportDef[[#This Row],[Year]],ImplCoefOptions[ImplTiming],ExportDef[[#This Row],[ImplTiming]])</f>
        <v>0.83333333333333459</v>
      </c>
      <c r="DH87" s="7">
        <f ca="1">ExportDef[[#This Row],[Current]]+(ExportDef[[#This Row],[Target]]-ExportDef[[#This Row],[Current]])*ExportDef[[#This Row],[ImplCoef]]</f>
        <v>263.6666666666664</v>
      </c>
      <c r="DX87" t="str">
        <f>VLOOKUP(LivePdtyDef[[#This Row],[FPRODUCT]],Live_scen[],2,FALSE)</f>
        <v>LowGrowth</v>
      </c>
      <c r="DY87" s="354" t="s">
        <v>1030</v>
      </c>
      <c r="DZ87" s="354" t="s">
        <v>1037</v>
      </c>
      <c r="EA87" t="str">
        <f t="array" ref="EA87">VLOOKUP(LivePdtyDef[[#This Row],[LIVE_SCEN]]&amp;LivePdtyDef[[#This Row],[FPRODUCT]],CHOOSE({1,2}, LivePdtyTarget[LIVE_SCEN]&amp;LivePdtyTarget[FPRODUCT],LivePdtyTarget[ImplTiming]),2,FALSE)</f>
        <v>Linear</v>
      </c>
      <c r="EB87" s="354">
        <v>2045</v>
      </c>
      <c r="EC8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7" s="8">
        <f ca="1">SUMIFS(ImplCoefOptions[Share_2050],ImplCoefOptions[Year],LivePdtyDef[[#This Row],[YEAR]],ImplCoefOptions[ImplTiming],LivePdtyDef[[#This Row],[ImplTiming]])</f>
        <v>0.83333333333333459</v>
      </c>
      <c r="EF8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64067920270103</v>
      </c>
      <c r="ER87" t="str" cm="1">
        <f t="array" ref="ER87">INDEX(Crop_scen[CROP_SCEN],MATCH("x",Crop_scen[SELECTION],0),0)</f>
        <v>NC_Cropprod</v>
      </c>
      <c r="ES87" t="s">
        <v>1084</v>
      </c>
      <c r="ET87" t="str">
        <f>CONCATENATE(CropPdtyDef[[#This Row],[CROP_SCEN]],CropPdtyDef[[#This Row],[CROP]])</f>
        <v>NC_CropprodBeans</v>
      </c>
      <c r="EU87" t="str">
        <f>VLOOKUP(CropPdtyDef[[#This Row],[CROP_SCEN]],CropPdtyTarget[#All],2,FALSE)</f>
        <v>Linear</v>
      </c>
      <c r="EV87">
        <v>2045</v>
      </c>
      <c r="EW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7" s="8">
        <f>SUMIFS(YieldPotential[RfYieldGap],YieldPotential[Crop],CropPdtyDef[[#This Row],[CROP]],YieldPotential[Year], CalibYear_Scen[CalibrationYear])</f>
        <v>0.1489025073118978</v>
      </c>
      <c r="EZ87" s="8">
        <f>SUMIFS(YieldPotential[IrrYieldGap],YieldPotential[Crop],CropPdtyDef[[#This Row],[CROP]],YieldPotential[Year], CalibYear_Scen[CalibrationYear])</f>
        <v>0.1489025073118978</v>
      </c>
      <c r="FA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7" s="21">
        <f ca="1">SUMIFS(ImplCoefOptions[Share_2050],ImplCoefOptions[Year],CropPdtyDef[[#This Row],[YEAR]],ImplCoefOptions[ImplTiming],CropPdtyDef[[#This Row],[ImplTiming]])</f>
        <v>0.83333333333333459</v>
      </c>
      <c r="FC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7" s="7"/>
      <c r="FJ87" s="7"/>
      <c r="FK87" s="7"/>
      <c r="FL87" s="8"/>
      <c r="FM87" s="8"/>
      <c r="FN87" s="8"/>
      <c r="FU87" s="3"/>
      <c r="FV87" s="935"/>
      <c r="FW87" s="385"/>
      <c r="FX87" s="936"/>
      <c r="FY87" s="17"/>
      <c r="GX87" s="2" t="s">
        <v>133</v>
      </c>
      <c r="GY87" s="2" t="s">
        <v>1085</v>
      </c>
      <c r="GZ87" s="2">
        <v>2045</v>
      </c>
      <c r="HA87" s="2">
        <v>0</v>
      </c>
      <c r="HB87" s="2">
        <v>0</v>
      </c>
      <c r="HD87" t="str">
        <f>VLOOKUP("x",PathwaysSelection[],2,FALSE)</f>
        <v>NationalCommitments</v>
      </c>
      <c r="HE87" t="s">
        <v>1085</v>
      </c>
      <c r="HF87">
        <v>2045</v>
      </c>
      <c r="HG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" t="s">
        <v>5528</v>
      </c>
      <c r="ID87" t="s">
        <v>1019</v>
      </c>
      <c r="IE87" t="s">
        <v>1097</v>
      </c>
      <c r="IG87">
        <v>1.010105497584207</v>
      </c>
      <c r="IH87" t="s">
        <v>1021</v>
      </c>
      <c r="II87" t="s">
        <v>1021</v>
      </c>
      <c r="JW87" t="s">
        <v>393</v>
      </c>
      <c r="JX87" t="s">
        <v>1086</v>
      </c>
      <c r="JY87">
        <v>2050</v>
      </c>
      <c r="JZ87">
        <f>SUMIFS(BiofuelDataOECD[Value_1000T],BiofuelDataOECD[Time],"2010",BiofuelDataOECD[Fproduct],BiofuelScen_def[[#This Row],[Fproduct]])</f>
        <v>1052.0459341201299</v>
      </c>
      <c r="KA8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1945940760603557</v>
      </c>
      <c r="LE87" s="13" t="s">
        <v>1047</v>
      </c>
      <c r="LF87" s="432" t="s">
        <v>452</v>
      </c>
      <c r="LG87" s="432" t="str">
        <f>CONCATENATE(AgPracLookup[[#This Row],[SPAMgroup]],AgPracLookup[[#This Row],[AgPracScen]])</f>
        <v>nutsReduce_till</v>
      </c>
      <c r="LH87" s="626" t="s">
        <v>1010</v>
      </c>
      <c r="LI87" s="632">
        <f>MAX(AgPracLookup[[#This Row],[AgPrac1Target]],AgPracLookup[[#This Row],[AgPrac2Target]],AgPracLookup[[#This Row],[AgPrac3Target]])</f>
        <v>0</v>
      </c>
      <c r="LJ87" s="432" t="s">
        <v>1088</v>
      </c>
      <c r="LK87" s="627"/>
      <c r="LL87" s="628"/>
      <c r="LM87" s="629"/>
      <c r="LN87" s="628"/>
      <c r="LO87" s="628"/>
      <c r="MB87" s="660" t="s">
        <v>1051</v>
      </c>
      <c r="MC87" t="str" cm="1">
        <f t="array" ref="MC87">INDEX(AgPractice_Scen[AgPrac_SCEN],MATCH("x",AgPractice_Scen[SELECTION],0),0)</f>
        <v>Cover_crops</v>
      </c>
      <c r="MD87" t="str">
        <f>CONCATENATE(AgPracDef[[#This Row],[SPAMgroup]],AgPracDef[[#This Row],[AgPracScen]])</f>
        <v>oilcropsCover_crops</v>
      </c>
      <c r="ME87" s="659">
        <v>2045</v>
      </c>
      <c r="MF8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7" s="662" t="str" cm="1">
        <f t="array" ref="MH87">INDEX(AgPracLookup[ImplTiming],MATCH(AgPracDef[[#This Row],[ProductScen]],AgPracLookup[ProductScen],0),0)</f>
        <v>Linear</v>
      </c>
      <c r="MI87" s="664">
        <f ca="1">SUMIFS(ImplCoefOptions[Share_2050],ImplCoefOptions[Year],AgPracDef[[#This Row],[Year]],ImplCoefOptions[ImplTiming],AgPracDef[[#This Row],[ImplTiming]])</f>
        <v>0.83333333333333459</v>
      </c>
      <c r="MJ87" s="662">
        <f ca="1">1+(AgPracDef[[#This Row],[YieldShifter2050]]-1)*AgPracDef[[#This Row],[ImplCoef]]</f>
        <v>1.0050000000000001</v>
      </c>
      <c r="MK87" s="662">
        <f ca="1">1+(AgPracDef[[#This Row],[BiodivShifter2050]]-1)*AgPracDef[[#This Row],[ImplCoef]]</f>
        <v>1.0174999999999998</v>
      </c>
      <c r="ML87" s="661">
        <f>SUMIFS(CropNatBioScore[BioScore],CropNatBioScore[Year],2014)</f>
        <v>95.975244045257597</v>
      </c>
      <c r="MM87" s="662">
        <f ca="1">IF(AgPracDef[[#This Row],[BioScoreBaseline]]*AgPracDef[[#This Row],[ShifterBio]]&lt;100,AgPracDef[[#This Row],[BioScoreBaseline]]*AgPracDef[[#This Row],[ShifterBio]],100)</f>
        <v>97.65481081604959</v>
      </c>
      <c r="NQ87" t="str">
        <f>INDEX(IrrArea_scen[IRR_SCEN],MATCH("x",IrrArea_scen[SELECTION],0),0)</f>
        <v>LowGrowth</v>
      </c>
      <c r="NR87" t="s">
        <v>1052</v>
      </c>
      <c r="NS87" t="str">
        <f>INDEX(IrrShareTarget[ImplTiming],MATCH(IrrShareDef[[#This Row],[IRR_SCEN]],IrrShareTarget[IRR_SCEN],0),0)</f>
        <v>Linear</v>
      </c>
      <c r="NT87">
        <v>2045</v>
      </c>
      <c r="NU87" s="469">
        <f>SUMIFS(IrrShareTarget[shirrcur],IrrShareTarget[Prod_group],IrrShareDef[[#This Row],[Prod_group]],IrrShareTarget[IRR_SCEN],IrrShareDef[[#This Row],[IRR_SCEN]])</f>
        <v>0.85143197855092378</v>
      </c>
      <c r="NV87" s="469">
        <f>SUMIFS(IrrShareTarget[shirrtarget],IrrShareTarget[Prod_group],IrrShareDef[[#This Row],[Prod_group]],IrrShareTarget[IRR_SCEN],IrrShareDef[[#This Row],[IRR_SCEN]])</f>
        <v>0.85</v>
      </c>
      <c r="NW87" s="469">
        <f ca="1">SUMIFS(ImplCoefOptions[Share_2050],ImplCoefOptions[Year],IrrShareDef[[#This Row],[YEAR]],ImplCoefOptions[ImplTiming],IrrShareDef[[#This Row],[ImplTiming]])</f>
        <v>0.83333333333333459</v>
      </c>
      <c r="NX8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59846060617297</v>
      </c>
    </row>
    <row r="88" spans="1:388" ht="19.5" customHeight="1" x14ac:dyDescent="0.25">
      <c r="A88" s="124"/>
      <c r="B88" s="8" t="s">
        <v>1089</v>
      </c>
      <c r="C88">
        <v>2015</v>
      </c>
      <c r="D88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8" s="124"/>
      <c r="F88" s="124"/>
      <c r="G88" s="124"/>
      <c r="J88" t="str">
        <f>ProjData_c!A59</f>
        <v>UN_low</v>
      </c>
      <c r="K88" t="str">
        <f>ProjData_c!B59</f>
        <v>2020</v>
      </c>
      <c r="L88" s="4">
        <f>ProjData_c!E59</f>
        <v>0</v>
      </c>
      <c r="M88" s="4">
        <f>ProjData_c!F59</f>
        <v>5.5294679999999996</v>
      </c>
      <c r="N88" s="4">
        <f>GdpPopTarget[[#This Row],[GDPT]]/GdpPopTarget[[#This Row],[POPT]]</f>
        <v>0</v>
      </c>
      <c r="O88" s="394">
        <f>UrbPopShare_c!C57</f>
        <v>84.9</v>
      </c>
      <c r="P88" s="4">
        <f>ProjData_c!C59</f>
        <v>0</v>
      </c>
      <c r="Q88" s="4">
        <f>ProjData_c!D59</f>
        <v>1</v>
      </c>
      <c r="R88" s="4">
        <f>SUMIFS(gdp_pop_hist[GDP_shift],gdp_pop_hist[YEAR],"2020")*GdpPopTarget[[#This Row],[GDP_shift_2020]]</f>
        <v>0</v>
      </c>
      <c r="S88" s="4">
        <f>'1_data_demand'!$M$41*GdpPopTarget[[#This Row],[POP_Shift_2020]]</f>
        <v>1.0585857333040456</v>
      </c>
      <c r="U88" t="str">
        <f>Einc_proj_c!A57</f>
        <v>SSP1</v>
      </c>
      <c r="V88" t="str">
        <f>Einc_proj_c!B57</f>
        <v>Pulpwood</v>
      </c>
      <c r="W88" t="str">
        <f>Einc_proj_c!C57</f>
        <v>2050</v>
      </c>
      <c r="X88">
        <f>Einc_proj_c!D57</f>
        <v>0.2</v>
      </c>
      <c r="AD88" t="s">
        <v>156</v>
      </c>
      <c r="AE88" s="455" t="s">
        <v>1043</v>
      </c>
      <c r="AF88" t="str">
        <f>CONCATENATE(DietTarget[[#This Row],[DietScen]],DietTarget[[#This Row],[PROD_GROUP]])</f>
        <v>NC_DietPORK</v>
      </c>
      <c r="AG88" t="str">
        <f>VLOOKUP(DietTarget[[#This Row],[DietScen]],DietImplRates[],2,FALSE)</f>
        <v>Other</v>
      </c>
      <c r="AH8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11.69002151907581</v>
      </c>
      <c r="AI8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88" s="7">
        <f>IF(AND(DietTarget[[#This Row],[target]]&gt;0,DietTarget[[#This Row],[FAOCalibYear]]&gt;0),DietTarget[[#This Row],[target]]-DietTarget[[#This Row],[FAOCalibYear]],0)</f>
        <v>-74.460014346050556</v>
      </c>
      <c r="AL88" t="str">
        <f>VLOOKUP("x",Diet_scen[],2,FALSE)</f>
        <v>NC_Diet</v>
      </c>
      <c r="AM88" s="457" t="s">
        <v>1043</v>
      </c>
      <c r="AN88" t="str">
        <f>IFERROR(VLOOKUP(DietScenDef[[#This Row],[DietScen]],DietImplRates[],2,FALSE),"")</f>
        <v>Other</v>
      </c>
      <c r="AO88">
        <v>2030</v>
      </c>
      <c r="AP88" s="7">
        <f>SUMIFS(DietTarget[FAOCalibYear],DietTarget[DietScen],DietScenDef[[#This Row],[DietScen]],DietTarget[PROD_GROUP],DietScenDef[[#This Row],[PROD_GROUP]])</f>
        <v>186.15003586512637</v>
      </c>
      <c r="AQ88">
        <f>SUMIFS(DietTarget[diff],DietTarget[DietScen],DietScenDef[[#This Row],[DietScen]],DietTarget[PROD_GROUP],DietScenDef[[#This Row],[PROD_GROUP]])</f>
        <v>-74.460014346050556</v>
      </c>
      <c r="AR88" s="8">
        <f>SUMIFS(ImplCoefOptions[Share_2050],ImplCoefOptions[Year],DietScenDef[[#This Row],[Year]],ImplCoefOptions[ImplTiming],DietScenDef[[#This Row],[ImplTiming]])</f>
        <v>0.33333333333333331</v>
      </c>
      <c r="AS88">
        <f>DietScenDef[[#This Row],[current]]+DietScenDef[[#This Row],[ImplCoef]]*DietScenDef[[#This Row],[DiffTarget]]</f>
        <v>161.33003108310953</v>
      </c>
      <c r="AT88" s="6">
        <f>IF(DietScenDef[[#This Row],[Year]]&gt;CalibYear_Scen[CalibrationYear],IFERROR(DietScenDef[[#This Row],[Calc]]/DietScenDef[[#This Row],[current]],1),0)</f>
        <v>0.8666666666666667</v>
      </c>
      <c r="BC88" t="str">
        <f>VLOOKUP("X",Scen_foodloss[[Selection]:[FoodLossScen]],2,FALSE)</f>
        <v>Reduced</v>
      </c>
      <c r="BD88" s="455" t="s">
        <v>1043</v>
      </c>
      <c r="BE88" s="456" t="str">
        <f>CONCATENATE(FoodLossTarget[[#This Row],[FoodLossScen]],FoodLossTarget[[#This Row],[Prod_group]])</f>
        <v>ReducedPORK</v>
      </c>
      <c r="BF88" t="str">
        <f>VLOOKUP(FoodLossTarget[[#This Row],[Scen_group]],FLScenTarget[[#All],[Scen_group]:[ImplTiming]],2,FALSE)</f>
        <v>Linear</v>
      </c>
      <c r="BG88" s="7">
        <v>2030</v>
      </c>
      <c r="BH88" s="8">
        <f>IFERROR(SUMIFS(FoodLossByGroup[ShLossDistribConso],FoodLossByGroup[PROD_GROUP],FoodLossTarget[[#This Row],[Prod_group]],FoodLossByGroup[REGION],FoodLossTarget[[#This Row],[Region]]),0)</f>
        <v>0</v>
      </c>
      <c r="BI8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88" s="8">
        <f>IFERROR(SUMIFS(FoodLossByGroup[ShLossDistributionRetail],FoodLossByGroup[PROD_GROUP],FoodLossTarget[[#This Row],[Prod_group]],FoodLossByGroup[REGION],FoodLossTarget[[#This Row],[Region]]),0)/100</f>
        <v>0</v>
      </c>
      <c r="BK8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88" s="279">
        <f ca="1">SUMIFS(ImplCoefOptions[Share_2050],ImplCoefOptions[Year],FoodLossTarget[[#This Row],[Year]],ImplCoefOptions[ImplTiming],FoodLossTarget[[#This Row],[ImplTiming]])</f>
        <v>0.3333333333333337</v>
      </c>
      <c r="BM88" s="279">
        <f ca="1">FoodLossTarget[[#This Row],[Current]]+(FoodLossTarget[[#This Row],[Target]]-FoodLossTarget[[#This Row],[Current]])*FoodLossTarget[[#This Row],[ImplCoef]]</f>
        <v>0</v>
      </c>
      <c r="BN88" s="279">
        <f ca="1">FoodLossTarget[[#This Row],[Current_retail]]+(FoodLossTarget[[#This Row],[Target_retail]]-FoodLossTarget[[#This Row],[Current_retail]])*FoodLossTarget[[#This Row],[ImplCoef]]</f>
        <v>0</v>
      </c>
      <c r="BO88" s="8" t="s">
        <v>5632</v>
      </c>
      <c r="CA88" t="str">
        <f>_xlfn.CONCAT(INDEX(ImportScen_sel[],MATCH(VLOOKUP("x",PathwaysSelection[],2,FALSE),ImportScen_sel[Pathway],0)+1,1),"_",INDEX(ImportScen_sel[],MATCH(VLOOKUP("x",PathwaysSelection[],2,FALSE),ImportScen_sel[Pathway],0)+1,6))</f>
        <v>NC_I2</v>
      </c>
      <c r="CB88" t="str">
        <f t="shared" si="11"/>
        <v>Wheat</v>
      </c>
      <c r="CC88" t="str">
        <f>VLOOKUP(ImportDef[[#This Row],[Product]],Product_ImpScen[],2,FALSE)</f>
        <v>Linear</v>
      </c>
      <c r="CD88" s="152">
        <v>2050</v>
      </c>
      <c r="CE88" s="8">
        <f>SUMIFS(ImpScenTarget[ImportShare_cur],ImpScenTarget[Importscen],ImportDef[[#This Row],[ImportScen]],ImpScenTarget[Product],ImportDef[[#This Row],[Product]])</f>
        <v>0.14578833693304535</v>
      </c>
      <c r="CF8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21868250539956802</v>
      </c>
      <c r="CG88" s="8">
        <f ca="1">SUMIFS(ImplCoefOptions[Share_2050],ImplCoefOptions[Year],ImportDef[[#This Row],[Year]],ImplCoefOptions[ImplTiming],ImportDef[[#This Row],[ImplTiming]])</f>
        <v>1.0000000000000018</v>
      </c>
      <c r="CH88" s="8">
        <f ca="1">ImportDef[[#This Row],[Current]]+(ImportDef[[#This Row],[Target]]-ImportDef[[#This Row],[Current]])*ImportDef[[#This Row],[ImplCoef]]</f>
        <v>0.21868250539956813</v>
      </c>
      <c r="DA88" t="str">
        <f>_xlfn.CONCAT(INDEX(ExportScen_sel[],MATCH(VLOOKUP("x",PathwaysSelection[],2,FALSE),ExportScen_sel[Pathway],0)+1,1),"_",INDEX(ExportScen_sel[],MATCH(VLOOKUP("x",PathwaysSelection[],2,FALSE),ExportScen_sel[Pathway],0)+1,6))</f>
        <v>NC_E0.5</v>
      </c>
      <c r="DB88" t="str">
        <f>'SCENARIOS definition'!$CQ$38</f>
        <v>Oats</v>
      </c>
      <c r="DC88" t="str">
        <f>VLOOKUP(ExportDef[[#This Row],[Product]],product_Exports[],2,FALSE)</f>
        <v>Linear</v>
      </c>
      <c r="DD88">
        <v>2050</v>
      </c>
      <c r="DE88" s="7">
        <f>SUMIFS(ExpScenTarget[Exports_cur],ExpScenTarget[Exportscen],ExportDef[[#This Row],[ExportScen]],ExpScenTarget[Product],ExportDef[[#This Row],[Product]])</f>
        <v>452</v>
      </c>
      <c r="DF88" s="7">
        <f>SUMIFS(ExpScenTarget[Exports_2050],ExpScenTarget[Exportscen],ExportDef[[#This Row],[ExportScen]],ExpScenTarget[Product],ExportDef[[#This Row],[Product]])</f>
        <v>226</v>
      </c>
      <c r="DG88" s="279">
        <f ca="1">SUMIFS(ImplCoefOptions[Share_2050],ImplCoefOptions[Year],ExportDef[[#This Row],[Year]],ImplCoefOptions[ImplTiming],ExportDef[[#This Row],[ImplTiming]])</f>
        <v>1.0000000000000018</v>
      </c>
      <c r="DH88" s="7">
        <f ca="1">ExportDef[[#This Row],[Current]]+(ExportDef[[#This Row],[Target]]-ExportDef[[#This Row],[Current]])*ExportDef[[#This Row],[ImplCoef]]</f>
        <v>225.9999999999996</v>
      </c>
      <c r="DX88" t="str">
        <f>VLOOKUP(LivePdtyDef[[#This Row],[FPRODUCT]],Live_scen[],2,FALSE)</f>
        <v>LowGrowth</v>
      </c>
      <c r="DY88" s="354" t="s">
        <v>1030</v>
      </c>
      <c r="DZ88" s="354" t="s">
        <v>1037</v>
      </c>
      <c r="EA88" t="str">
        <f t="array" ref="EA88">VLOOKUP(LivePdtyDef[[#This Row],[LIVE_SCEN]]&amp;LivePdtyDef[[#This Row],[FPRODUCT]],CHOOSE({1,2}, LivePdtyTarget[LIVE_SCEN]&amp;LivePdtyTarget[FPRODUCT],LivePdtyTarget[ImplTiming]),2,FALSE)</f>
        <v>Linear</v>
      </c>
      <c r="EB88" s="354">
        <v>2050</v>
      </c>
      <c r="EC8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1.09248726404374E-2</v>
      </c>
      <c r="ED8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1</v>
      </c>
      <c r="EE88" s="8">
        <f ca="1">SUMIFS(ImplCoefOptions[Share_2050],ImplCoefOptions[Year],LivePdtyDef[[#This Row],[YEAR]],ImplCoefOptions[ImplTiming],LivePdtyDef[[#This Row],[ImplTiming]])</f>
        <v>1.0000000000000018</v>
      </c>
      <c r="EF8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618811766777198</v>
      </c>
      <c r="ER88" t="str" cm="1">
        <f t="array" ref="ER88">INDEX(Crop_scen[CROP_SCEN],MATCH("x",Crop_scen[SELECTION],0),0)</f>
        <v>NC_Cropprod</v>
      </c>
      <c r="ES88" t="s">
        <v>1084</v>
      </c>
      <c r="ET88" t="str">
        <f>CONCATENATE(CropPdtyDef[[#This Row],[CROP_SCEN]],CropPdtyDef[[#This Row],[CROP]])</f>
        <v>NC_CropprodBeans</v>
      </c>
      <c r="EU88" t="str">
        <f>VLOOKUP(CropPdtyDef[[#This Row],[CROP_SCEN]],CropPdtyTarget[#All],2,FALSE)</f>
        <v>Linear</v>
      </c>
      <c r="EV88">
        <v>2050</v>
      </c>
      <c r="EW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7296296296296296</v>
      </c>
      <c r="EX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0752814814814817</v>
      </c>
      <c r="EY88" s="8">
        <f>SUMIFS(YieldPotential[RfYieldGap],YieldPotential[Crop],CropPdtyDef[[#This Row],[CROP]],YieldPotential[Year], CalibYear_Scen[CalibrationYear])</f>
        <v>0.1489025073118978</v>
      </c>
      <c r="EZ88" s="8">
        <f>SUMIFS(YieldPotential[IrrYieldGap],YieldPotential[Crop],CropPdtyDef[[#This Row],[CROP]],YieldPotential[Year], CalibYear_Scen[CalibrationYear])</f>
        <v>0.1489025073118978</v>
      </c>
      <c r="FA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8" s="21">
        <f ca="1">SUMIFS(ImplCoefOptions[Share_2050],ImplCoefOptions[Year],CropPdtyDef[[#This Row],[YEAR]],ImplCoefOptions[ImplTiming],CropPdtyDef[[#This Row],[ImplTiming]])</f>
        <v>1.0000000000000018</v>
      </c>
      <c r="FC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7296296296296296</v>
      </c>
      <c r="FD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.0752814814814817</v>
      </c>
      <c r="FE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88" s="7"/>
      <c r="FJ88" s="7"/>
      <c r="FK88" s="7"/>
      <c r="FL88" s="8"/>
      <c r="FM88" s="8"/>
      <c r="FN88" s="8"/>
      <c r="FU88" s="3"/>
      <c r="FV88" s="935"/>
      <c r="FW88" s="385"/>
      <c r="FX88" s="936"/>
      <c r="FY88" s="17"/>
      <c r="GX88" s="2" t="s">
        <v>133</v>
      </c>
      <c r="GY88" s="2" t="s">
        <v>1085</v>
      </c>
      <c r="GZ88" s="2">
        <v>2050</v>
      </c>
      <c r="HA88" s="2">
        <v>0</v>
      </c>
      <c r="HB88" s="2">
        <v>0</v>
      </c>
      <c r="HD88" t="str">
        <f>VLOOKUP("x",PathwaysSelection[],2,FALSE)</f>
        <v>NationalCommitments</v>
      </c>
      <c r="HE88" t="s">
        <v>1085</v>
      </c>
      <c r="HF88">
        <v>2050</v>
      </c>
      <c r="HG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" t="s">
        <v>5528</v>
      </c>
      <c r="ID88" t="s">
        <v>1032</v>
      </c>
      <c r="IE88" t="s">
        <v>1101</v>
      </c>
      <c r="IF88">
        <v>1.2503449726809006</v>
      </c>
      <c r="IG88">
        <v>1.2560727330310233</v>
      </c>
      <c r="IH88" t="s">
        <v>1021</v>
      </c>
      <c r="II88" t="s">
        <v>1021</v>
      </c>
      <c r="JW88" t="s">
        <v>393</v>
      </c>
      <c r="JX88" t="s">
        <v>1032</v>
      </c>
      <c r="JY88">
        <v>2010</v>
      </c>
      <c r="JZ88">
        <f>SUMIFS(BiofuelDataOECD[Value_1000T],BiofuelDataOECD[Time],"2010",BiofuelDataOECD[Fproduct],BiofuelScen_def[[#This Row],[Fproduct]])</f>
        <v>526.32522695973501</v>
      </c>
      <c r="KA8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88" s="13" t="s">
        <v>1051</v>
      </c>
      <c r="LF88" s="432" t="s">
        <v>452</v>
      </c>
      <c r="LG88" s="432" t="str">
        <f>CONCATENATE(AgPracLookup[[#This Row],[SPAMgroup]],AgPracLookup[[#This Row],[AgPracScen]])</f>
        <v>oilcropsReduce_till</v>
      </c>
      <c r="LH88" s="626" t="s">
        <v>1010</v>
      </c>
      <c r="LI88" s="632">
        <f>MAX(AgPracLookup[[#This Row],[AgPrac1Target]],AgPracLookup[[#This Row],[AgPrac2Target]],AgPracLookup[[#This Row],[AgPrac3Target]])</f>
        <v>0.3</v>
      </c>
      <c r="LJ88" s="432" t="s">
        <v>1088</v>
      </c>
      <c r="LK88" s="627">
        <v>0.3</v>
      </c>
      <c r="LL88" s="628"/>
      <c r="LM88" s="629"/>
      <c r="LN88" s="628"/>
      <c r="LO88" s="628"/>
      <c r="MB88" s="660" t="s">
        <v>1051</v>
      </c>
      <c r="MC88" t="str" cm="1">
        <f t="array" ref="MC88">INDEX(AgPractice_Scen[AgPrac_SCEN],MATCH("x",AgPractice_Scen[SELECTION],0),0)</f>
        <v>Cover_crops</v>
      </c>
      <c r="MD88" t="str">
        <f>CONCATENATE(AgPracDef[[#This Row],[SPAMgroup]],AgPracDef[[#This Row],[AgPracScen]])</f>
        <v>oilcropsCover_crops</v>
      </c>
      <c r="ME88" s="659">
        <v>2050</v>
      </c>
      <c r="MF8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8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88" s="662" t="str" cm="1">
        <f t="array" ref="MH88">INDEX(AgPracLookup[ImplTiming],MATCH(AgPracDef[[#This Row],[ProductScen]],AgPracLookup[ProductScen],0),0)</f>
        <v>Linear</v>
      </c>
      <c r="MI88" s="664">
        <f ca="1">SUMIFS(ImplCoefOptions[Share_2050],ImplCoefOptions[Year],AgPracDef[[#This Row],[Year]],ImplCoefOptions[ImplTiming],AgPracDef[[#This Row],[ImplTiming]])</f>
        <v>1.0000000000000018</v>
      </c>
      <c r="MJ88" s="662">
        <f ca="1">1+(AgPracDef[[#This Row],[YieldShifter2050]]-1)*AgPracDef[[#This Row],[ImplCoef]]</f>
        <v>1.006</v>
      </c>
      <c r="MK88" s="662">
        <f ca="1">1+(AgPracDef[[#This Row],[BiodivShifter2050]]-1)*AgPracDef[[#This Row],[ImplCoef]]</f>
        <v>1.0209999999999999</v>
      </c>
      <c r="ML88" s="661">
        <f>SUMIFS(CropNatBioScore[BioScore],CropNatBioScore[Year],2014)</f>
        <v>95.975244045257597</v>
      </c>
      <c r="MM88" s="662">
        <f ca="1">IF(AgPracDef[[#This Row],[BioScoreBaseline]]*AgPracDef[[#This Row],[ShifterBio]]&lt;100,AgPracDef[[#This Row],[BioScoreBaseline]]*AgPracDef[[#This Row],[ShifterBio]],100)</f>
        <v>97.990724170207997</v>
      </c>
      <c r="NQ88" t="str">
        <f>INDEX(IrrArea_scen[IRR_SCEN],MATCH("x",IrrArea_scen[SELECTION],0),0)</f>
        <v>LowGrowth</v>
      </c>
      <c r="NR88" t="s">
        <v>1052</v>
      </c>
      <c r="NS88" t="str">
        <f>INDEX(IrrShareTarget[ImplTiming],MATCH(IrrShareDef[[#This Row],[IRR_SCEN]],IrrShareTarget[IRR_SCEN],0),0)</f>
        <v>Linear</v>
      </c>
      <c r="NT88">
        <v>2050</v>
      </c>
      <c r="NU88" s="469">
        <f>SUMIFS(IrrShareTarget[shirrcur],IrrShareTarget[Prod_group],IrrShareDef[[#This Row],[Prod_group]],IrrShareTarget[IRR_SCEN],IrrShareDef[[#This Row],[IRR_SCEN]])</f>
        <v>0.85143197855092378</v>
      </c>
      <c r="NV88" s="469">
        <f>SUMIFS(IrrShareTarget[shirrtarget],IrrShareTarget[Prod_group],IrrShareDef[[#This Row],[Prod_group]],IrrShareTarget[IRR_SCEN],IrrShareDef[[#This Row],[IRR_SCEN]])</f>
        <v>0.85</v>
      </c>
      <c r="NW88" s="469">
        <f ca="1">SUMIFS(ImplCoefOptions[Share_2050],ImplCoefOptions[Year],IrrShareDef[[#This Row],[YEAR]],ImplCoefOptions[ImplTiming],IrrShareDef[[#This Row],[ImplTiming]])</f>
        <v>1.0000000000000018</v>
      </c>
      <c r="NX8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.99831815272740765</v>
      </c>
    </row>
    <row r="89" spans="1:388" ht="19.5" customHeight="1" x14ac:dyDescent="0.25">
      <c r="A89" s="124"/>
      <c r="B89" s="8" t="s">
        <v>1089</v>
      </c>
      <c r="C89">
        <v>2020</v>
      </c>
      <c r="D89" s="937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89" s="124"/>
      <c r="F89" s="124"/>
      <c r="G89" s="124"/>
      <c r="J89" t="str">
        <f>ProjData_c!A60</f>
        <v>UN_low</v>
      </c>
      <c r="K89" t="str">
        <f>ProjData_c!B60</f>
        <v>2025</v>
      </c>
      <c r="L89" s="4">
        <f>ProjData_c!E60</f>
        <v>0</v>
      </c>
      <c r="M89" s="4">
        <f>ProjData_c!F60</f>
        <v>5.5245860000000002</v>
      </c>
      <c r="N89" s="4">
        <f>GdpPopTarget[[#This Row],[GDPT]]/GdpPopTarget[[#This Row],[POPT]]</f>
        <v>0</v>
      </c>
      <c r="O89" s="394">
        <f>UrbPopShare_c!C58</f>
        <v>85.6</v>
      </c>
      <c r="P89" s="4">
        <f>ProjData_c!C60</f>
        <v>0</v>
      </c>
      <c r="Q89" s="4">
        <f>ProjData_c!D60</f>
        <v>0.99911709408572413</v>
      </c>
      <c r="R89" s="4">
        <f>SUMIFS(gdp_pop_hist[GDP_shift],gdp_pop_hist[YEAR],"2020")*GdpPopTarget[[#This Row],[GDP_shift_2020]]</f>
        <v>0</v>
      </c>
      <c r="S89" s="4">
        <f>'1_data_demand'!$M$41*GdpPopTarget[[#This Row],[POP_Shift_2020]]</f>
        <v>1.0576511016993433</v>
      </c>
      <c r="U89" t="str">
        <f>Einc_proj_c!A58</f>
        <v>SSP1</v>
      </c>
      <c r="V89" t="str">
        <f>Einc_proj_c!B58</f>
        <v>Other</v>
      </c>
      <c r="W89" t="str">
        <f>Einc_proj_c!C58</f>
        <v>2000</v>
      </c>
      <c r="X89">
        <f>Einc_proj_c!D58</f>
        <v>0.41666718400000002</v>
      </c>
      <c r="AD89" t="s">
        <v>156</v>
      </c>
      <c r="AE89" s="455" t="s">
        <v>1049</v>
      </c>
      <c r="AF89" t="str">
        <f>CONCATENATE(DietTarget[[#This Row],[DietScen]],DietTarget[[#This Row],[PROD_GROUP]])</f>
        <v>NC_DietMILK</v>
      </c>
      <c r="AG89" t="str">
        <f>VLOOKUP(DietTarget[[#This Row],[DietScen]],DietImplRates[],2,FALSE)</f>
        <v>Other</v>
      </c>
      <c r="AH8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17.66800026842952</v>
      </c>
      <c r="AI8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89" s="7">
        <f>IF(AND(DietTarget[[#This Row],[target]]&gt;0,DietTarget[[#This Row],[FAOCalibYear]]&gt;0),DietTarget[[#This Row],[target]]-DietTarget[[#This Row],[FAOCalibYear]],0)</f>
        <v>-104.41700006710732</v>
      </c>
      <c r="AL89" t="str">
        <f>VLOOKUP("x",Diet_scen[],2,FALSE)</f>
        <v>NC_Diet</v>
      </c>
      <c r="AM89" s="457" t="s">
        <v>1049</v>
      </c>
      <c r="AN89" t="str">
        <f>IFERROR(VLOOKUP(DietScenDef[[#This Row],[DietScen]],DietImplRates[],2,FALSE),"")</f>
        <v>Other</v>
      </c>
      <c r="AO89">
        <v>2030</v>
      </c>
      <c r="AP89" s="7">
        <f>SUMIFS(DietTarget[FAOCalibYear],DietTarget[DietScen],DietScenDef[[#This Row],[DietScen]],DietTarget[PROD_GROUP],DietScenDef[[#This Row],[PROD_GROUP]])</f>
        <v>522.08500033553685</v>
      </c>
      <c r="AQ89">
        <f>SUMIFS(DietTarget[diff],DietTarget[DietScen],DietScenDef[[#This Row],[DietScen]],DietTarget[PROD_GROUP],DietScenDef[[#This Row],[PROD_GROUP]])</f>
        <v>-104.41700006710732</v>
      </c>
      <c r="AR89" s="8">
        <f>SUMIFS(ImplCoefOptions[Share_2050],ImplCoefOptions[Year],DietScenDef[[#This Row],[Year]],ImplCoefOptions[ImplTiming],DietScenDef[[#This Row],[ImplTiming]])</f>
        <v>0.33333333333333331</v>
      </c>
      <c r="AS89">
        <f>DietScenDef[[#This Row],[current]]+DietScenDef[[#This Row],[ImplCoef]]*DietScenDef[[#This Row],[DiffTarget]]</f>
        <v>487.27933364650107</v>
      </c>
      <c r="AT89" s="6">
        <f>IF(DietScenDef[[#This Row],[Year]]&gt;CalibYear_Scen[CalibrationYear],IFERROR(DietScenDef[[#This Row],[Calc]]/DietScenDef[[#This Row],[current]],1),0)</f>
        <v>0.93333333333333335</v>
      </c>
      <c r="BC89" t="str">
        <f>VLOOKUP("X",Scen_foodloss[[Selection]:[FoodLossScen]],2,FALSE)</f>
        <v>Reduced</v>
      </c>
      <c r="BD89" s="455" t="s">
        <v>1049</v>
      </c>
      <c r="BE89" s="456" t="str">
        <f>CONCATENATE(FoodLossTarget[[#This Row],[FoodLossScen]],FoodLossTarget[[#This Row],[Prod_group]])</f>
        <v>ReducedMILK</v>
      </c>
      <c r="BF89" t="str">
        <f>VLOOKUP(FoodLossTarget[[#This Row],[Scen_group]],FLScenTarget[[#All],[Scen_group]:[ImplTiming]],2,FALSE)</f>
        <v>Linear</v>
      </c>
      <c r="BG89" s="7">
        <v>2030</v>
      </c>
      <c r="BH89" s="8">
        <f>IFERROR(SUMIFS(FoodLossByGroup[ShLossDistribConso],FoodLossByGroup[PROD_GROUP],FoodLossTarget[[#This Row],[Prod_group]],FoodLossByGroup[REGION],FoodLossTarget[[#This Row],[Region]]),0)</f>
        <v>7.4650000000000008E-2</v>
      </c>
      <c r="BI8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89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8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89" s="279">
        <f ca="1">SUMIFS(ImplCoefOptions[Share_2050],ImplCoefOptions[Year],FoodLossTarget[[#This Row],[Year]],ImplCoefOptions[ImplTiming],FoodLossTarget[[#This Row],[ImplTiming]])</f>
        <v>0.3333333333333337</v>
      </c>
      <c r="BM89" s="279">
        <f ca="1">FoodLossTarget[[#This Row],[Current]]+(FoodLossTarget[[#This Row],[Target]]-FoodLossTarget[[#This Row],[Current]])*FoodLossTarget[[#This Row],[ImplCoef]]</f>
        <v>6.7184999999999995E-2</v>
      </c>
      <c r="BN89" s="279">
        <f ca="1">FoodLossTarget[[#This Row],[Current_retail]]+(FoodLossTarget[[#This Row],[Target_retail]]-FoodLossTarget[[#This Row],[Current_retail]])*FoodLossTarget[[#This Row],[ImplCoef]]</f>
        <v>4.4999999999999997E-3</v>
      </c>
      <c r="BO89" s="8" t="s">
        <v>5632</v>
      </c>
      <c r="DX89" t="str">
        <f>VLOOKUP(LivePdtyDef[[#This Row],[FPRODUCT]],Live_scen[],2,FALSE)</f>
        <v>LowGrowth</v>
      </c>
      <c r="DY89" s="354" t="s">
        <v>1044</v>
      </c>
      <c r="DZ89" s="354" t="s">
        <v>1050</v>
      </c>
      <c r="EA89" t="str">
        <f t="array" ref="EA89">VLOOKUP(LivePdtyDef[[#This Row],[LIVE_SCEN]]&amp;LivePdtyDef[[#This Row],[FPRODUCT]],CHOOSE({1,2}, LivePdtyTarget[LIVE_SCEN]&amp;LivePdtyTarget[FPRODUCT],LivePdtyTarget[ImplTiming]),2,FALSE)</f>
        <v>Linear</v>
      </c>
      <c r="EB89" s="354">
        <v>2000</v>
      </c>
      <c r="EC8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8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89" s="8">
        <f ca="1">SUMIFS(ImplCoefOptions[Share_2050],ImplCoefOptions[Year],LivePdtyDef[[#This Row],[YEAR]],ImplCoefOptions[ImplTiming],LivePdtyDef[[#This Row],[ImplTiming]])</f>
        <v>0</v>
      </c>
      <c r="EF8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89" t="str" cm="1">
        <f t="array" ref="ER89">INDEX(Crop_scen[CROP_SCEN],MATCH("x",Crop_scen[SELECTION],0),0)</f>
        <v>NC_Cropprod</v>
      </c>
      <c r="ES89" t="s">
        <v>1090</v>
      </c>
      <c r="ET89" t="str">
        <f>CONCATENATE(CropPdtyDef[[#This Row],[CROP_SCEN]],CropPdtyDef[[#This Row],[CROP]])</f>
        <v>NC_CropprodCassava</v>
      </c>
      <c r="EU89" t="str">
        <f>VLOOKUP(CropPdtyDef[[#This Row],[CROP_SCEN]],CropPdtyTarget[#All],2,FALSE)</f>
        <v>Linear</v>
      </c>
      <c r="EV89">
        <v>2000</v>
      </c>
      <c r="EW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89" s="8">
        <f>SUMIFS(YieldPotential[RfYieldGap],YieldPotential[Crop],CropPdtyDef[[#This Row],[CROP]],YieldPotential[Year], CalibYear_Scen[CalibrationYear])</f>
        <v>0</v>
      </c>
      <c r="EZ89" s="8">
        <f>SUMIFS(YieldPotential[IrrYieldGap],YieldPotential[Crop],CropPdtyDef[[#This Row],[CROP]],YieldPotential[Year], CalibYear_Scen[CalibrationYear])</f>
        <v>0</v>
      </c>
      <c r="FA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89" s="21">
        <f ca="1">SUMIFS(ImplCoefOptions[Share_2050],ImplCoefOptions[Year],CropPdtyDef[[#This Row],[YEAR]],ImplCoefOptions[ImplTiming],CropPdtyDef[[#This Row],[ImplTiming]])</f>
        <v>0</v>
      </c>
      <c r="FC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89" s="7"/>
      <c r="FJ89" s="7"/>
      <c r="FK89" s="7"/>
      <c r="FL89" s="8"/>
      <c r="FM89" s="8"/>
      <c r="FN89" s="8"/>
      <c r="FU89" s="3"/>
      <c r="FV89" s="935"/>
      <c r="FW89" s="385"/>
      <c r="FX89" s="936"/>
      <c r="FY89" s="17"/>
      <c r="GX89" s="2" t="s">
        <v>133</v>
      </c>
      <c r="GY89" s="2" t="s">
        <v>1031</v>
      </c>
      <c r="GZ89" s="2">
        <v>2000</v>
      </c>
      <c r="HA89" s="2">
        <v>2</v>
      </c>
      <c r="HB89" s="2">
        <v>0</v>
      </c>
      <c r="HD89" t="str">
        <f>VLOOKUP("x",PathwaysSelection[],2,FALSE)</f>
        <v>NationalCommitments</v>
      </c>
      <c r="HE89" t="s">
        <v>1031</v>
      </c>
      <c r="HF89">
        <v>2000</v>
      </c>
      <c r="HG8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" t="s">
        <v>5528</v>
      </c>
      <c r="ID89" t="s">
        <v>1039</v>
      </c>
      <c r="IE89" t="s">
        <v>1101</v>
      </c>
      <c r="IG89">
        <v>1.0319923961556532</v>
      </c>
      <c r="IH89" t="s">
        <v>1021</v>
      </c>
      <c r="II89" t="s">
        <v>1021</v>
      </c>
      <c r="JW89" t="s">
        <v>393</v>
      </c>
      <c r="JX89" t="s">
        <v>1032</v>
      </c>
      <c r="JY89">
        <v>2015</v>
      </c>
      <c r="JZ89">
        <f>SUMIFS(BiofuelDataOECD[Value_1000T],BiofuelDataOECD[Time],"2010",BiofuelDataOECD[Fproduct],BiofuelScen_def[[#This Row],[Fproduct]])</f>
        <v>526.32522695973501</v>
      </c>
      <c r="KA8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7329575513812157</v>
      </c>
      <c r="LE89" s="13" t="s">
        <v>1055</v>
      </c>
      <c r="LF89" s="432" t="s">
        <v>452</v>
      </c>
      <c r="LG89" s="432" t="str">
        <f>CONCATENATE(AgPracLookup[[#This Row],[SPAMgroup]],AgPracLookup[[#This Row],[AgPracScen]])</f>
        <v>pulsesReduce_till</v>
      </c>
      <c r="LH89" s="626" t="s">
        <v>1010</v>
      </c>
      <c r="LI89" s="632">
        <f>MAX(AgPracLookup[[#This Row],[AgPrac1Target]],AgPracLookup[[#This Row],[AgPrac2Target]],AgPracLookup[[#This Row],[AgPrac3Target]])</f>
        <v>0.3</v>
      </c>
      <c r="LJ89" s="432" t="s">
        <v>1088</v>
      </c>
      <c r="LK89" s="627">
        <v>0.3</v>
      </c>
      <c r="LL89" s="628"/>
      <c r="LM89" s="629"/>
      <c r="LN89" s="628"/>
      <c r="LO89" s="628"/>
      <c r="MB89" s="660" t="s">
        <v>1055</v>
      </c>
      <c r="MC89" t="str" cm="1">
        <f t="array" ref="MC89">INDEX(AgPractice_Scen[AgPrac_SCEN],MATCH("x",AgPractice_Scen[SELECTION],0),0)</f>
        <v>Cover_crops</v>
      </c>
      <c r="MD89" t="str">
        <f>CONCATENATE(AgPracDef[[#This Row],[SPAMgroup]],AgPracDef[[#This Row],[AgPracScen]])</f>
        <v>pulsesCover_crops</v>
      </c>
      <c r="ME89" s="659">
        <v>2000</v>
      </c>
      <c r="MF8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8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89" s="662" t="str" cm="1">
        <f t="array" ref="MH89">INDEX(AgPracLookup[ImplTiming],MATCH(AgPracDef[[#This Row],[ProductScen]],AgPracLookup[ProductScen],0),0)</f>
        <v>Linear</v>
      </c>
      <c r="MI89" s="664">
        <f ca="1">SUMIFS(ImplCoefOptions[Share_2050],ImplCoefOptions[Year],AgPracDef[[#This Row],[Year]],ImplCoefOptions[ImplTiming],AgPracDef[[#This Row],[ImplTiming]])</f>
        <v>0</v>
      </c>
      <c r="MJ89" s="662">
        <f ca="1">1+(AgPracDef[[#This Row],[YieldShifter2050]]-1)*AgPracDef[[#This Row],[ImplCoef]]</f>
        <v>1</v>
      </c>
      <c r="MK89" s="662">
        <f ca="1">1+(AgPracDef[[#This Row],[BiodivShifter2050]]-1)*AgPracDef[[#This Row],[ImplCoef]]</f>
        <v>1</v>
      </c>
      <c r="ML89" s="661">
        <f>SUMIFS(CropNatBioScore[BioScore],CropNatBioScore[Year],2014)</f>
        <v>95.975244045257597</v>
      </c>
      <c r="MM89" s="662">
        <f ca="1">IF(AgPracDef[[#This Row],[BioScoreBaseline]]*AgPracDef[[#This Row],[ShifterBio]]&lt;100,AgPracDef[[#This Row],[BioScoreBaseline]]*AgPracDef[[#This Row],[ShifterBio]],100)</f>
        <v>95.975244045257597</v>
      </c>
      <c r="NQ89" t="str">
        <f>INDEX(IrrArea_scen[IRR_SCEN],MATCH("x",IrrArea_scen[SELECTION],0),0)</f>
        <v>LowGrowth</v>
      </c>
      <c r="NR89" t="s">
        <v>1056</v>
      </c>
      <c r="NS89" t="str">
        <f>INDEX(IrrShareTarget[ImplTiming],MATCH(IrrShareDef[[#This Row],[IRR_SCEN]],IrrShareTarget[IRR_SCEN],0),0)</f>
        <v>Linear</v>
      </c>
      <c r="NT89">
        <v>2000</v>
      </c>
      <c r="NU89" s="469">
        <f>SUMIFS(IrrShareTarget[shirrcur],IrrShareTarget[Prod_group],IrrShareDef[[#This Row],[Prod_group]],IrrShareTarget[IRR_SCEN],IrrShareDef[[#This Row],[IRR_SCEN]])</f>
        <v>0.25046414201020079</v>
      </c>
      <c r="NV89" s="469">
        <f>SUMIFS(IrrShareTarget[shirrtarget],IrrShareTarget[Prod_group],IrrShareDef[[#This Row],[Prod_group]],IrrShareTarget[IRR_SCEN],IrrShareDef[[#This Row],[IRR_SCEN]])</f>
        <v>0.3</v>
      </c>
      <c r="NW89" s="469">
        <f ca="1">SUMIFS(ImplCoefOptions[Share_2050],ImplCoefOptions[Year],IrrShareDef[[#This Row],[YEAR]],ImplCoefOptions[ImplTiming],IrrShareDef[[#This Row],[ImplTiming]])</f>
        <v>0</v>
      </c>
      <c r="NX8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0" spans="1:388" ht="19.5" customHeight="1" x14ac:dyDescent="0.25">
      <c r="A90" s="124"/>
      <c r="B90" s="8" t="s">
        <v>1089</v>
      </c>
      <c r="C90">
        <v>2025</v>
      </c>
      <c r="D9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90" s="124"/>
      <c r="F90" s="124"/>
      <c r="G90" s="124"/>
      <c r="J90" t="str">
        <f>ProjData_c!A61</f>
        <v>UN_low</v>
      </c>
      <c r="K90" t="str">
        <f>ProjData_c!B61</f>
        <v>2030</v>
      </c>
      <c r="L90" s="4">
        <f>ProjData_c!E61</f>
        <v>0</v>
      </c>
      <c r="M90" s="4">
        <f>ProjData_c!F61</f>
        <v>5.4772830000000008</v>
      </c>
      <c r="N90" s="4">
        <f>GdpPopTarget[[#This Row],[GDPT]]/GdpPopTarget[[#This Row],[POPT]]</f>
        <v>0</v>
      </c>
      <c r="O90" s="394">
        <f>UrbPopShare_c!C59</f>
        <v>86.3</v>
      </c>
      <c r="P90" s="4">
        <f>ProjData_c!C61</f>
        <v>0</v>
      </c>
      <c r="Q90" s="4">
        <f>ProjData_c!D61</f>
        <v>0.9905623832166135</v>
      </c>
      <c r="R90" s="4">
        <f>SUMIFS(gdp_pop_hist[GDP_shift],gdp_pop_hist[YEAR],"2020")*GdpPopTarget[[#This Row],[GDP_shift_2020]]</f>
        <v>0</v>
      </c>
      <c r="S90" s="4">
        <f>'1_data_demand'!$M$41*GdpPopTarget[[#This Row],[POP_Shift_2020]]</f>
        <v>1.0485952068207618</v>
      </c>
      <c r="U90" t="str">
        <f>Einc_proj_c!A59</f>
        <v>SSP1</v>
      </c>
      <c r="V90" t="str">
        <f>Einc_proj_c!B59</f>
        <v>Other</v>
      </c>
      <c r="W90" t="str">
        <f>Einc_proj_c!C59</f>
        <v>2005</v>
      </c>
      <c r="X90">
        <f>Einc_proj_c!D59</f>
        <v>0.41666718400000002</v>
      </c>
      <c r="AD90" t="s">
        <v>156</v>
      </c>
      <c r="AE90" s="455" t="s">
        <v>1042</v>
      </c>
      <c r="AF90" t="str">
        <f>CONCATENATE(DietTarget[[#This Row],[DietScen]],DietTarget[[#This Row],[PROD_GROUP]])</f>
        <v>NC_DietOLSOIL</v>
      </c>
      <c r="AG90" t="str">
        <f>VLOOKUP(DietTarget[[#This Row],[DietScen]],DietImplRates[],2,FALSE)</f>
        <v>Other</v>
      </c>
      <c r="AH9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09831516893672</v>
      </c>
      <c r="AI9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90" s="7">
        <f>IF(AND(DietTarget[[#This Row],[target]]&gt;0,DietTarget[[#This Row],[FAOCalibYear]]&gt;0),DietTarget[[#This Row],[target]]-DietTarget[[#This Row],[FAOCalibYear]],0)</f>
        <v>162.04915758446836</v>
      </c>
      <c r="AL90" t="str">
        <f>VLOOKUP("x",Diet_scen[],2,FALSE)</f>
        <v>NC_Diet</v>
      </c>
      <c r="AM90" s="457" t="s">
        <v>1042</v>
      </c>
      <c r="AN90" t="str">
        <f>IFERROR(VLOOKUP(DietScenDef[[#This Row],[DietScen]],DietImplRates[],2,FALSE),"")</f>
        <v>Other</v>
      </c>
      <c r="AO90">
        <v>2030</v>
      </c>
      <c r="AP90" s="7">
        <f>SUMIFS(DietTarget[FAOCalibYear],DietTarget[DietScen],DietScenDef[[#This Row],[DietScen]],DietTarget[PROD_GROUP],DietScenDef[[#This Row],[PROD_GROUP]])</f>
        <v>162.04915758446836</v>
      </c>
      <c r="AQ90">
        <f>SUMIFS(DietTarget[diff],DietTarget[DietScen],DietScenDef[[#This Row],[DietScen]],DietTarget[PROD_GROUP],DietScenDef[[#This Row],[PROD_GROUP]])</f>
        <v>162.04915758446836</v>
      </c>
      <c r="AR90" s="8">
        <f>SUMIFS(ImplCoefOptions[Share_2050],ImplCoefOptions[Year],DietScenDef[[#This Row],[Year]],ImplCoefOptions[ImplTiming],DietScenDef[[#This Row],[ImplTiming]])</f>
        <v>0.33333333333333331</v>
      </c>
      <c r="AS90">
        <f>DietScenDef[[#This Row],[current]]+DietScenDef[[#This Row],[ImplCoef]]*DietScenDef[[#This Row],[DiffTarget]]</f>
        <v>216.06554344595781</v>
      </c>
      <c r="AT90" s="6">
        <f>IF(DietScenDef[[#This Row],[Year]]&gt;CalibYear_Scen[CalibrationYear],IFERROR(DietScenDef[[#This Row],[Calc]]/DietScenDef[[#This Row],[current]],1),0)</f>
        <v>1.3333333333333333</v>
      </c>
      <c r="BC90" t="str">
        <f>VLOOKUP("X",Scen_foodloss[[Selection]:[FoodLossScen]],2,FALSE)</f>
        <v>Reduced</v>
      </c>
      <c r="BD90" s="455" t="s">
        <v>1042</v>
      </c>
      <c r="BE90" s="456" t="str">
        <f>CONCATENATE(FoodLossTarget[[#This Row],[FoodLossScen]],FoodLossTarget[[#This Row],[Prod_group]])</f>
        <v>ReducedOLSOIL</v>
      </c>
      <c r="BF90" t="str">
        <f>VLOOKUP(FoodLossTarget[[#This Row],[Scen_group]],FLScenTarget[[#All],[Scen_group]:[ImplTiming]],2,FALSE)</f>
        <v>Linear</v>
      </c>
      <c r="BG90" s="7">
        <v>2030</v>
      </c>
      <c r="BH90" s="8">
        <f>IFERROR(SUMIFS(FoodLossByGroup[ShLossDistribConso],FoodLossByGroup[PROD_GROUP],FoodLossTarget[[#This Row],[Prod_group]],FoodLossByGroup[REGION],FoodLossTarget[[#This Row],[Region]]),0)</f>
        <v>4.9600000000000005E-2</v>
      </c>
      <c r="BI9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0" s="8">
        <f>IFERROR(SUMIFS(FoodLossByGroup[ShLossDistributionRetail],FoodLossByGroup[PROD_GROUP],FoodLossTarget[[#This Row],[Prod_group]],FoodLossByGroup[REGION],FoodLossTarget[[#This Row],[Region]]),0)/100</f>
        <v>0.01</v>
      </c>
      <c r="BK9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0" s="279">
        <f ca="1">SUMIFS(ImplCoefOptions[Share_2050],ImplCoefOptions[Year],FoodLossTarget[[#This Row],[Year]],ImplCoefOptions[ImplTiming],FoodLossTarget[[#This Row],[ImplTiming]])</f>
        <v>0.3333333333333337</v>
      </c>
      <c r="BM90" s="279">
        <f ca="1">FoodLossTarget[[#This Row],[Current]]+(FoodLossTarget[[#This Row],[Target]]-FoodLossTarget[[#This Row],[Current]])*FoodLossTarget[[#This Row],[ImplCoef]]</f>
        <v>4.4639999999999999E-2</v>
      </c>
      <c r="BN90" s="279">
        <f ca="1">FoodLossTarget[[#This Row],[Current_retail]]+(FoodLossTarget[[#This Row],[Target_retail]]-FoodLossTarget[[#This Row],[Current_retail]])*FoodLossTarget[[#This Row],[ImplCoef]]</f>
        <v>8.9999999999999993E-3</v>
      </c>
      <c r="BO90" s="8" t="s">
        <v>5632</v>
      </c>
      <c r="DX90" t="str">
        <f>VLOOKUP(LivePdtyDef[[#This Row],[FPRODUCT]],Live_scen[],2,FALSE)</f>
        <v>LowGrowth</v>
      </c>
      <c r="DY90" s="354" t="s">
        <v>1044</v>
      </c>
      <c r="DZ90" s="354" t="s">
        <v>1050</v>
      </c>
      <c r="EA90" t="str">
        <f t="array" ref="EA90">VLOOKUP(LivePdtyDef[[#This Row],[LIVE_SCEN]]&amp;LivePdtyDef[[#This Row],[FPRODUCT]],CHOOSE({1,2}, LivePdtyTarget[LIVE_SCEN]&amp;LivePdtyTarget[FPRODUCT],LivePdtyTarget[ImplTiming]),2,FALSE)</f>
        <v>Linear</v>
      </c>
      <c r="EB90" s="354">
        <v>2005</v>
      </c>
      <c r="EC9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0" s="8">
        <f ca="1">SUMIFS(ImplCoefOptions[Share_2050],ImplCoefOptions[Year],LivePdtyDef[[#This Row],[YEAR]],ImplCoefOptions[ImplTiming],LivePdtyDef[[#This Row],[ImplTiming]])</f>
        <v>0</v>
      </c>
      <c r="EF9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258290037759418</v>
      </c>
      <c r="ER90" t="str" cm="1">
        <f t="array" ref="ER90">INDEX(Crop_scen[CROP_SCEN],MATCH("x",Crop_scen[SELECTION],0),0)</f>
        <v>NC_Cropprod</v>
      </c>
      <c r="ES90" t="s">
        <v>1090</v>
      </c>
      <c r="ET90" t="str">
        <f>CONCATENATE(CropPdtyDef[[#This Row],[CROP_SCEN]],CropPdtyDef[[#This Row],[CROP]])</f>
        <v>NC_CropprodCassava</v>
      </c>
      <c r="EU90" t="str">
        <f>VLOOKUP(CropPdtyDef[[#This Row],[CROP_SCEN]],CropPdtyTarget[#All],2,FALSE)</f>
        <v>Linear</v>
      </c>
      <c r="EV90">
        <v>2005</v>
      </c>
      <c r="EW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0" s="8">
        <f>SUMIFS(YieldPotential[RfYieldGap],YieldPotential[Crop],CropPdtyDef[[#This Row],[CROP]],YieldPotential[Year], CalibYear_Scen[CalibrationYear])</f>
        <v>0</v>
      </c>
      <c r="EZ90" s="8">
        <f>SUMIFS(YieldPotential[IrrYieldGap],YieldPotential[Crop],CropPdtyDef[[#This Row],[CROP]],YieldPotential[Year], CalibYear_Scen[CalibrationYear])</f>
        <v>0</v>
      </c>
      <c r="FA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0" s="21">
        <f ca="1">SUMIFS(ImplCoefOptions[Share_2050],ImplCoefOptions[Year],CropPdtyDef[[#This Row],[YEAR]],ImplCoefOptions[ImplTiming],CropPdtyDef[[#This Row],[ImplTiming]])</f>
        <v>0</v>
      </c>
      <c r="FC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0" s="7"/>
      <c r="FJ90" s="7"/>
      <c r="FK90" s="7"/>
      <c r="FL90" s="8"/>
      <c r="FM90" s="8"/>
      <c r="FN90" s="8"/>
      <c r="FU90" s="3"/>
      <c r="FV90" s="935"/>
      <c r="FW90" s="385"/>
      <c r="FX90" s="936"/>
      <c r="FY90" s="17"/>
      <c r="GX90" s="2" t="s">
        <v>133</v>
      </c>
      <c r="GY90" s="2" t="s">
        <v>1031</v>
      </c>
      <c r="GZ90" s="2">
        <v>2005</v>
      </c>
      <c r="HA90" s="2">
        <v>13</v>
      </c>
      <c r="HB90" s="2">
        <v>0</v>
      </c>
      <c r="HD90" t="str">
        <f>VLOOKUP("x",PathwaysSelection[],2,FALSE)</f>
        <v>NationalCommitments</v>
      </c>
      <c r="HE90" t="s">
        <v>1031</v>
      </c>
      <c r="HF90">
        <v>2005</v>
      </c>
      <c r="HG90">
        <f>SUMIFS(FullDataTradeAdj[ImportsAdj],FullDataTradeAdj[Pathway],FinalTradeAdj[[#This Row],[Pathway]],FullDataTradeAdj[Product],FinalTradeAdj[[#This Row],[Product]],FullDataTradeAdj[Year],FinalTradeAdj[[#This Row],[Year]])</f>
        <v>13</v>
      </c>
      <c r="HH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" t="s">
        <v>5528</v>
      </c>
      <c r="ID90" t="s">
        <v>1019</v>
      </c>
      <c r="IE90" t="s">
        <v>1101</v>
      </c>
      <c r="IG90">
        <v>1.0228079309956546</v>
      </c>
      <c r="IH90" t="s">
        <v>1021</v>
      </c>
      <c r="II90" t="s">
        <v>1021</v>
      </c>
      <c r="JW90" t="s">
        <v>393</v>
      </c>
      <c r="JX90" t="s">
        <v>1032</v>
      </c>
      <c r="JY90">
        <v>2020</v>
      </c>
      <c r="JZ90">
        <f>SUMIFS(BiofuelDataOECD[Value_1000T],BiofuelDataOECD[Time],"2010",BiofuelDataOECD[Fproduct],BiofuelScen_def[[#This Row],[Fproduct]])</f>
        <v>526.32522695973501</v>
      </c>
      <c r="KA9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0" s="13" t="s">
        <v>1060</v>
      </c>
      <c r="LF90" s="432" t="s">
        <v>452</v>
      </c>
      <c r="LG90" s="432" t="str">
        <f>CONCATENATE(AgPracLookup[[#This Row],[SPAMgroup]],AgPracLookup[[#This Row],[AgPracScen]])</f>
        <v>roots&amp;tubers or starchy rootsReduce_till</v>
      </c>
      <c r="LH90" s="626" t="s">
        <v>1010</v>
      </c>
      <c r="LI90" s="632">
        <f>MAX(AgPracLookup[[#This Row],[AgPrac1Target]],AgPracLookup[[#This Row],[AgPrac2Target]],AgPracLookup[[#This Row],[AgPrac3Target]])</f>
        <v>0</v>
      </c>
      <c r="LJ90" s="432" t="s">
        <v>1088</v>
      </c>
      <c r="LK90" s="627"/>
      <c r="LL90" s="628"/>
      <c r="LM90" s="629"/>
      <c r="LN90" s="628"/>
      <c r="LO90" s="628"/>
      <c r="MB90" s="660" t="s">
        <v>1055</v>
      </c>
      <c r="MC90" t="str" cm="1">
        <f t="array" ref="MC90">INDEX(AgPractice_Scen[AgPrac_SCEN],MATCH("x",AgPractice_Scen[SELECTION],0),0)</f>
        <v>Cover_crops</v>
      </c>
      <c r="MD90" t="str">
        <f>CONCATENATE(AgPracDef[[#This Row],[SPAMgroup]],AgPracDef[[#This Row],[AgPracScen]])</f>
        <v>pulsesCover_crops</v>
      </c>
      <c r="ME90" s="659">
        <v>2005</v>
      </c>
      <c r="MF9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0" s="662" t="str" cm="1">
        <f t="array" ref="MH90">INDEX(AgPracLookup[ImplTiming],MATCH(AgPracDef[[#This Row],[ProductScen]],AgPracLookup[ProductScen],0),0)</f>
        <v>Linear</v>
      </c>
      <c r="MI90" s="664">
        <f ca="1">SUMIFS(ImplCoefOptions[Share_2050],ImplCoefOptions[Year],AgPracDef[[#This Row],[Year]],ImplCoefOptions[ImplTiming],AgPracDef[[#This Row],[ImplTiming]])</f>
        <v>0</v>
      </c>
      <c r="MJ90" s="662">
        <f ca="1">1+(AgPracDef[[#This Row],[YieldShifter2050]]-1)*AgPracDef[[#This Row],[ImplCoef]]</f>
        <v>1</v>
      </c>
      <c r="MK90" s="662">
        <f ca="1">1+(AgPracDef[[#This Row],[BiodivShifter2050]]-1)*AgPracDef[[#This Row],[ImplCoef]]</f>
        <v>1</v>
      </c>
      <c r="ML90" s="661">
        <f>SUMIFS(CropNatBioScore[BioScore],CropNatBioScore[Year],2014)</f>
        <v>95.975244045257597</v>
      </c>
      <c r="MM90" s="662">
        <f ca="1">IF(AgPracDef[[#This Row],[BioScoreBaseline]]*AgPracDef[[#This Row],[ShifterBio]]&lt;100,AgPracDef[[#This Row],[BioScoreBaseline]]*AgPracDef[[#This Row],[ShifterBio]],100)</f>
        <v>95.975244045257597</v>
      </c>
      <c r="NQ90" t="str">
        <f>INDEX(IrrArea_scen[IRR_SCEN],MATCH("x",IrrArea_scen[SELECTION],0),0)</f>
        <v>LowGrowth</v>
      </c>
      <c r="NR90" t="s">
        <v>1056</v>
      </c>
      <c r="NS90" t="str">
        <f>INDEX(IrrShareTarget[ImplTiming],MATCH(IrrShareDef[[#This Row],[IRR_SCEN]],IrrShareTarget[IRR_SCEN],0),0)</f>
        <v>Linear</v>
      </c>
      <c r="NT90">
        <v>2005</v>
      </c>
      <c r="NU90" s="469">
        <f>SUMIFS(IrrShareTarget[shirrcur],IrrShareTarget[Prod_group],IrrShareDef[[#This Row],[Prod_group]],IrrShareTarget[IRR_SCEN],IrrShareDef[[#This Row],[IRR_SCEN]])</f>
        <v>0.25046414201020079</v>
      </c>
      <c r="NV90" s="469">
        <f>SUMIFS(IrrShareTarget[shirrtarget],IrrShareTarget[Prod_group],IrrShareDef[[#This Row],[Prod_group]],IrrShareTarget[IRR_SCEN],IrrShareDef[[#This Row],[IRR_SCEN]])</f>
        <v>0.3</v>
      </c>
      <c r="NW90" s="469">
        <f ca="1">SUMIFS(ImplCoefOptions[Share_2050],ImplCoefOptions[Year],IrrShareDef[[#This Row],[YEAR]],ImplCoefOptions[ImplTiming],IrrShareDef[[#This Row],[ImplTiming]])</f>
        <v>0</v>
      </c>
      <c r="NX9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1" spans="1:388" ht="19.5" customHeight="1" x14ac:dyDescent="0.25">
      <c r="A91" s="124"/>
      <c r="B91" s="8" t="s">
        <v>1089</v>
      </c>
      <c r="C91">
        <v>2030</v>
      </c>
      <c r="D9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91" s="124"/>
      <c r="F91" s="124"/>
      <c r="G91" s="124"/>
      <c r="J91" t="str">
        <f>ProjData_c!A62</f>
        <v>UN_low</v>
      </c>
      <c r="K91" t="str">
        <f>ProjData_c!B62</f>
        <v>2035</v>
      </c>
      <c r="L91" s="4">
        <f>ProjData_c!E62</f>
        <v>0</v>
      </c>
      <c r="M91" s="4">
        <f>ProjData_c!F62</f>
        <v>5.393427</v>
      </c>
      <c r="N91" s="4">
        <f>GdpPopTarget[[#This Row],[GDPT]]/GdpPopTarget[[#This Row],[POPT]]</f>
        <v>0</v>
      </c>
      <c r="O91" s="394">
        <f>UrbPopShare_c!C60</f>
        <v>87.1</v>
      </c>
      <c r="P91" s="4">
        <f>ProjData_c!C62</f>
        <v>0</v>
      </c>
      <c r="Q91" s="4">
        <f>ProjData_c!D62</f>
        <v>0.9753970906423548</v>
      </c>
      <c r="R91" s="4">
        <f>SUMIFS(gdp_pop_hist[GDP_shift],gdp_pop_hist[YEAR],"2020")*GdpPopTarget[[#This Row],[GDP_shift_2020]]</f>
        <v>0</v>
      </c>
      <c r="S91" s="4">
        <f>'1_data_demand'!$M$41*GdpPopTarget[[#This Row],[POP_Shift_2020]]</f>
        <v>1.0325414444602699</v>
      </c>
      <c r="U91" t="str">
        <f>Einc_proj_c!A60</f>
        <v>SSP1</v>
      </c>
      <c r="V91" t="str">
        <f>Einc_proj_c!B60</f>
        <v>Other</v>
      </c>
      <c r="W91" t="str">
        <f>Einc_proj_c!C60</f>
        <v>2010</v>
      </c>
      <c r="X91">
        <f>Einc_proj_c!D60</f>
        <v>0.41666718400000002</v>
      </c>
      <c r="AD91" t="s">
        <v>156</v>
      </c>
      <c r="AE91" s="455" t="s">
        <v>1058</v>
      </c>
      <c r="AF91" t="str">
        <f>CONCATENATE(DietTarget[[#This Row],[DietScen]],DietTarget[[#This Row],[PROD_GROUP]])</f>
        <v>NC_DietEGGS</v>
      </c>
      <c r="AG91" t="str">
        <f>VLOOKUP(DietTarget[[#This Row],[DietScen]],DietImplRates[],2,FALSE)</f>
        <v>Other</v>
      </c>
      <c r="AH9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0.56246457349495</v>
      </c>
      <c r="AI9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91" s="7">
        <f>IF(AND(DietTarget[[#This Row],[target]]&gt;0,DietTarget[[#This Row],[FAOCalibYear]]&gt;0),DietTarget[[#This Row],[target]]-DietTarget[[#This Row],[FAOCalibYear]],0)</f>
        <v>0</v>
      </c>
      <c r="AL91" t="str">
        <f>VLOOKUP("x",Diet_scen[],2,FALSE)</f>
        <v>NC_Diet</v>
      </c>
      <c r="AM91" s="457" t="s">
        <v>1059</v>
      </c>
      <c r="AN91" t="str">
        <f>IFERROR(VLOOKUP(DietScenDef[[#This Row],[DietScen]],DietImplRates[],2,FALSE),"")</f>
        <v>Other</v>
      </c>
      <c r="AO91">
        <v>2030</v>
      </c>
      <c r="AP91" s="7">
        <f>SUMIFS(DietTarget[FAOCalibYear],DietTarget[DietScen],DietScenDef[[#This Row],[DietScen]],DietTarget[PROD_GROUP],DietScenDef[[#This Row],[PROD_GROUP]])</f>
        <v>7.4275540669566853</v>
      </c>
      <c r="AQ91">
        <f>SUMIFS(DietTarget[diff],DietTarget[DietScen],DietScenDef[[#This Row],[DietScen]],DietTarget[PROD_GROUP],DietScenDef[[#This Row],[PROD_GROUP]])</f>
        <v>-3.1038599623508691</v>
      </c>
      <c r="AR91" s="8">
        <f>SUMIFS(ImplCoefOptions[Share_2050],ImplCoefOptions[Year],DietScenDef[[#This Row],[Year]],ImplCoefOptions[ImplTiming],DietScenDef[[#This Row],[ImplTiming]])</f>
        <v>0.33333333333333331</v>
      </c>
      <c r="AS91">
        <f>DietScenDef[[#This Row],[current]]+DietScenDef[[#This Row],[ImplCoef]]*DietScenDef[[#This Row],[DiffTarget]]</f>
        <v>6.3929340795063956</v>
      </c>
      <c r="AT91" s="6">
        <f>IF(DietScenDef[[#This Row],[Year]]&gt;CalibYear_Scen[CalibrationYear],IFERROR(DietScenDef[[#This Row],[Calc]]/DietScenDef[[#This Row],[current]],1),0)</f>
        <v>0.86070515567795691</v>
      </c>
      <c r="BC91" t="str">
        <f>VLOOKUP("X",Scen_foodloss[[Selection]:[FoodLossScen]],2,FALSE)</f>
        <v>Reduced</v>
      </c>
      <c r="BD91" s="455" t="s">
        <v>1058</v>
      </c>
      <c r="BE91" s="456" t="str">
        <f>CONCATENATE(FoodLossTarget[[#This Row],[FoodLossScen]],FoodLossTarget[[#This Row],[Prod_group]])</f>
        <v>ReducedEGGS</v>
      </c>
      <c r="BF91" t="str">
        <f>VLOOKUP(FoodLossTarget[[#This Row],[Scen_group]],FLScenTarget[[#All],[Scen_group]:[ImplTiming]],2,FALSE)</f>
        <v>Linear</v>
      </c>
      <c r="BG91" s="7">
        <v>2030</v>
      </c>
      <c r="BH91" s="8">
        <f>IFERROR(SUMIFS(FoodLossByGroup[ShLossDistribConso],FoodLossByGroup[PROD_GROUP],FoodLossTarget[[#This Row],[Prod_group]],FoodLossByGroup[REGION],FoodLossTarget[[#This Row],[Region]]),0)</f>
        <v>0</v>
      </c>
      <c r="BI9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1" s="8">
        <f>IFERROR(SUMIFS(FoodLossByGroup[ShLossDistributionRetail],FoodLossByGroup[PROD_GROUP],FoodLossTarget[[#This Row],[Prod_group]],FoodLossByGroup[REGION],FoodLossTarget[[#This Row],[Region]]),0)/100</f>
        <v>0</v>
      </c>
      <c r="BK9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1" s="279">
        <f ca="1">SUMIFS(ImplCoefOptions[Share_2050],ImplCoefOptions[Year],FoodLossTarget[[#This Row],[Year]],ImplCoefOptions[ImplTiming],FoodLossTarget[[#This Row],[ImplTiming]])</f>
        <v>0.3333333333333337</v>
      </c>
      <c r="BM91" s="279">
        <f ca="1">FoodLossTarget[[#This Row],[Current]]+(FoodLossTarget[[#This Row],[Target]]-FoodLossTarget[[#This Row],[Current]])*FoodLossTarget[[#This Row],[ImplCoef]]</f>
        <v>0</v>
      </c>
      <c r="BN91" s="279">
        <f ca="1">FoodLossTarget[[#This Row],[Current_retail]]+(FoodLossTarget[[#This Row],[Target_retail]]-FoodLossTarget[[#This Row],[Current_retail]])*FoodLossTarget[[#This Row],[ImplCoef]]</f>
        <v>0</v>
      </c>
      <c r="BO91" s="8" t="s">
        <v>5632</v>
      </c>
      <c r="DX91" t="str">
        <f>VLOOKUP(LivePdtyDef[[#This Row],[FPRODUCT]],Live_scen[],2,FALSE)</f>
        <v>LowGrowth</v>
      </c>
      <c r="DY91" s="354" t="s">
        <v>1044</v>
      </c>
      <c r="DZ91" s="354" t="s">
        <v>1050</v>
      </c>
      <c r="EA91" t="str">
        <f t="array" ref="EA91">VLOOKUP(LivePdtyDef[[#This Row],[LIVE_SCEN]]&amp;LivePdtyDef[[#This Row],[FPRODUCT]],CHOOSE({1,2}, LivePdtyTarget[LIVE_SCEN]&amp;LivePdtyTarget[FPRODUCT],LivePdtyTarget[ImplTiming]),2,FALSE)</f>
        <v>Linear</v>
      </c>
      <c r="EB91" s="354">
        <v>2010</v>
      </c>
      <c r="EC9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1" s="8">
        <f ca="1">SUMIFS(ImplCoefOptions[Share_2050],ImplCoefOptions[Year],LivePdtyDef[[#This Row],[YEAR]],ImplCoefOptions[ImplTiming],LivePdtyDef[[#This Row],[ImplTiming]])</f>
        <v>0</v>
      </c>
      <c r="EF9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4349013031980529</v>
      </c>
      <c r="ER91" t="str" cm="1">
        <f t="array" ref="ER91">INDEX(Crop_scen[CROP_SCEN],MATCH("x",Crop_scen[SELECTION],0),0)</f>
        <v>NC_Cropprod</v>
      </c>
      <c r="ES91" t="s">
        <v>1090</v>
      </c>
      <c r="ET91" t="str">
        <f>CONCATENATE(CropPdtyDef[[#This Row],[CROP_SCEN]],CropPdtyDef[[#This Row],[CROP]])</f>
        <v>NC_CropprodCassava</v>
      </c>
      <c r="EU91" t="str">
        <f>VLOOKUP(CropPdtyDef[[#This Row],[CROP_SCEN]],CropPdtyTarget[#All],2,FALSE)</f>
        <v>Linear</v>
      </c>
      <c r="EV91">
        <v>2010</v>
      </c>
      <c r="EW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1" s="8">
        <f>SUMIFS(YieldPotential[RfYieldGap],YieldPotential[Crop],CropPdtyDef[[#This Row],[CROP]],YieldPotential[Year], CalibYear_Scen[CalibrationYear])</f>
        <v>0</v>
      </c>
      <c r="EZ91" s="8">
        <f>SUMIFS(YieldPotential[IrrYieldGap],YieldPotential[Crop],CropPdtyDef[[#This Row],[CROP]],YieldPotential[Year], CalibYear_Scen[CalibrationYear])</f>
        <v>0</v>
      </c>
      <c r="FA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1" s="21">
        <f ca="1">SUMIFS(ImplCoefOptions[Share_2050],ImplCoefOptions[Year],CropPdtyDef[[#This Row],[YEAR]],ImplCoefOptions[ImplTiming],CropPdtyDef[[#This Row],[ImplTiming]])</f>
        <v>0</v>
      </c>
      <c r="FC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1" s="7"/>
      <c r="FJ91" s="7"/>
      <c r="FK91" s="7"/>
      <c r="FL91" s="8"/>
      <c r="FM91" s="8"/>
      <c r="FN91" s="8"/>
      <c r="FU91" s="3"/>
      <c r="FV91" s="935"/>
      <c r="FW91" s="385"/>
      <c r="FX91" s="936"/>
      <c r="FY91" s="17"/>
      <c r="GX91" s="2" t="s">
        <v>133</v>
      </c>
      <c r="GY91" s="2" t="s">
        <v>1031</v>
      </c>
      <c r="GZ91" s="2">
        <v>2010</v>
      </c>
      <c r="HA91" s="2">
        <v>17.000000000000007</v>
      </c>
      <c r="HB91" s="2">
        <v>0</v>
      </c>
      <c r="HD91" t="str">
        <f>VLOOKUP("x",PathwaysSelection[],2,FALSE)</f>
        <v>NationalCommitments</v>
      </c>
      <c r="HE91" t="s">
        <v>1031</v>
      </c>
      <c r="HF91">
        <v>2010</v>
      </c>
      <c r="HG91">
        <f>SUMIFS(FullDataTradeAdj[ImportsAdj],FullDataTradeAdj[Pathway],FinalTradeAdj[[#This Row],[Pathway]],FullDataTradeAdj[Product],FinalTradeAdj[[#This Row],[Product]],FullDataTradeAdj[Year],FinalTradeAdj[[#This Row],[Year]])</f>
        <v>17.000000000000007</v>
      </c>
      <c r="HH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" t="s">
        <v>5528</v>
      </c>
      <c r="ID91" t="s">
        <v>1032</v>
      </c>
      <c r="IE91" t="s">
        <v>1106</v>
      </c>
      <c r="IF91">
        <v>1.2131567048202172</v>
      </c>
      <c r="IG91">
        <v>1.2309972814453292</v>
      </c>
      <c r="IH91" t="s">
        <v>1021</v>
      </c>
      <c r="II91" t="s">
        <v>1021</v>
      </c>
      <c r="JW91" t="s">
        <v>393</v>
      </c>
      <c r="JX91" t="s">
        <v>1032</v>
      </c>
      <c r="JY91">
        <v>2025</v>
      </c>
      <c r="JZ91">
        <f>SUMIFS(BiofuelDataOECD[Value_1000T],BiofuelDataOECD[Time],"2010",BiofuelDataOECD[Fproduct],BiofuelScen_def[[#This Row],[Fproduct]])</f>
        <v>526.32522695973501</v>
      </c>
      <c r="KA9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1" s="13" t="s">
        <v>1062</v>
      </c>
      <c r="LF91" s="432" t="s">
        <v>452</v>
      </c>
      <c r="LG91" s="432" t="str">
        <f>CONCATENATE(AgPracLookup[[#This Row],[SPAMgroup]],AgPracLookup[[#This Row],[AgPracScen]])</f>
        <v>stimulantReduce_till</v>
      </c>
      <c r="LH91" s="626" t="s">
        <v>1010</v>
      </c>
      <c r="LI91" s="632">
        <f>MAX(AgPracLookup[[#This Row],[AgPrac1Target]],AgPracLookup[[#This Row],[AgPrac2Target]],AgPracLookup[[#This Row],[AgPrac3Target]])</f>
        <v>0</v>
      </c>
      <c r="LJ91" s="432" t="s">
        <v>1088</v>
      </c>
      <c r="LK91" s="627"/>
      <c r="LL91" s="628"/>
      <c r="LM91" s="629"/>
      <c r="LN91" s="628"/>
      <c r="LO91" s="628"/>
      <c r="MB91" s="660" t="s">
        <v>1055</v>
      </c>
      <c r="MC91" t="str" cm="1">
        <f t="array" ref="MC91">INDEX(AgPractice_Scen[AgPrac_SCEN],MATCH("x",AgPractice_Scen[SELECTION],0),0)</f>
        <v>Cover_crops</v>
      </c>
      <c r="MD91" t="str">
        <f>CONCATENATE(AgPracDef[[#This Row],[SPAMgroup]],AgPracDef[[#This Row],[AgPracScen]])</f>
        <v>pulsesCover_crops</v>
      </c>
      <c r="ME91" s="659">
        <v>2010</v>
      </c>
      <c r="MF9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1" s="662" t="str" cm="1">
        <f t="array" ref="MH91">INDEX(AgPracLookup[ImplTiming],MATCH(AgPracDef[[#This Row],[ProductScen]],AgPracLookup[ProductScen],0),0)</f>
        <v>Linear</v>
      </c>
      <c r="MI91" s="664">
        <f ca="1">SUMIFS(ImplCoefOptions[Share_2050],ImplCoefOptions[Year],AgPracDef[[#This Row],[Year]],ImplCoefOptions[ImplTiming],AgPracDef[[#This Row],[ImplTiming]])</f>
        <v>0</v>
      </c>
      <c r="MJ91" s="662">
        <f ca="1">1+(AgPracDef[[#This Row],[YieldShifter2050]]-1)*AgPracDef[[#This Row],[ImplCoef]]</f>
        <v>1</v>
      </c>
      <c r="MK91" s="662">
        <f ca="1">1+(AgPracDef[[#This Row],[BiodivShifter2050]]-1)*AgPracDef[[#This Row],[ImplCoef]]</f>
        <v>1</v>
      </c>
      <c r="ML91" s="661">
        <f>SUMIFS(CropNatBioScore[BioScore],CropNatBioScore[Year],2014)</f>
        <v>95.975244045257597</v>
      </c>
      <c r="MM91" s="662">
        <f ca="1">IF(AgPracDef[[#This Row],[BioScoreBaseline]]*AgPracDef[[#This Row],[ShifterBio]]&lt;100,AgPracDef[[#This Row],[BioScoreBaseline]]*AgPracDef[[#This Row],[ShifterBio]],100)</f>
        <v>95.975244045257597</v>
      </c>
      <c r="NQ91" t="str">
        <f>INDEX(IrrArea_scen[IRR_SCEN],MATCH("x",IrrArea_scen[SELECTION],0),0)</f>
        <v>LowGrowth</v>
      </c>
      <c r="NR91" t="s">
        <v>1056</v>
      </c>
      <c r="NS91" t="str">
        <f>INDEX(IrrShareTarget[ImplTiming],MATCH(IrrShareDef[[#This Row],[IRR_SCEN]],IrrShareTarget[IRR_SCEN],0),0)</f>
        <v>Linear</v>
      </c>
      <c r="NT91">
        <v>2010</v>
      </c>
      <c r="NU91" s="469">
        <f>SUMIFS(IrrShareTarget[shirrcur],IrrShareTarget[Prod_group],IrrShareDef[[#This Row],[Prod_group]],IrrShareTarget[IRR_SCEN],IrrShareDef[[#This Row],[IRR_SCEN]])</f>
        <v>0.25046414201020079</v>
      </c>
      <c r="NV91" s="469">
        <f>SUMIFS(IrrShareTarget[shirrtarget],IrrShareTarget[Prod_group],IrrShareDef[[#This Row],[Prod_group]],IrrShareTarget[IRR_SCEN],IrrShareDef[[#This Row],[IRR_SCEN]])</f>
        <v>0.3</v>
      </c>
      <c r="NW91" s="469">
        <f ca="1">SUMIFS(ImplCoefOptions[Share_2050],ImplCoefOptions[Year],IrrShareDef[[#This Row],[YEAR]],ImplCoefOptions[ImplTiming],IrrShareDef[[#This Row],[ImplTiming]])</f>
        <v>0</v>
      </c>
      <c r="NX9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2" spans="1:388" ht="19.5" customHeight="1" x14ac:dyDescent="0.25">
      <c r="A92" s="124"/>
      <c r="B92" s="8" t="s">
        <v>1089</v>
      </c>
      <c r="C92">
        <v>2035</v>
      </c>
      <c r="D9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92" s="124"/>
      <c r="F92" s="124"/>
      <c r="G92" s="124"/>
      <c r="J92" t="str">
        <f>ProjData_c!A63</f>
        <v>UN_low</v>
      </c>
      <c r="K92" t="str">
        <f>ProjData_c!B63</f>
        <v>2040</v>
      </c>
      <c r="L92" s="4">
        <f>ProjData_c!E63</f>
        <v>0</v>
      </c>
      <c r="M92" s="4">
        <f>ProjData_c!F63</f>
        <v>5.2889200000000001</v>
      </c>
      <c r="N92" s="4">
        <f>GdpPopTarget[[#This Row],[GDPT]]/GdpPopTarget[[#This Row],[POPT]]</f>
        <v>0</v>
      </c>
      <c r="O92" s="394">
        <f>UrbPopShare_c!C61</f>
        <v>87.8</v>
      </c>
      <c r="P92" s="4">
        <f>ProjData_c!C63</f>
        <v>0</v>
      </c>
      <c r="Q92" s="4">
        <f>ProjData_c!D63</f>
        <v>0.95649708073181727</v>
      </c>
      <c r="R92" s="4">
        <f>SUMIFS(gdp_pop_hist[GDP_shift],gdp_pop_hist[YEAR],"2020")*GdpPopTarget[[#This Row],[GDP_shift_2020]]</f>
        <v>0</v>
      </c>
      <c r="S92" s="4">
        <f>'1_data_demand'!$M$41*GdpPopTarget[[#This Row],[POP_Shift_2020]]</f>
        <v>1.0125341636096696</v>
      </c>
      <c r="U92" t="str">
        <f>Einc_proj_c!A61</f>
        <v>SSP1</v>
      </c>
      <c r="V92" t="str">
        <f>Einc_proj_c!B61</f>
        <v>Other</v>
      </c>
      <c r="W92" t="str">
        <f>Einc_proj_c!C61</f>
        <v>2015</v>
      </c>
      <c r="X92">
        <f>Einc_proj_c!D61</f>
        <v>0.41666718400000002</v>
      </c>
      <c r="AD92" t="s">
        <v>156</v>
      </c>
      <c r="AE92" s="455" t="s">
        <v>1048</v>
      </c>
      <c r="AF92" t="str">
        <f>CONCATENATE(DietTarget[[#This Row],[DietScen]],DietTarget[[#This Row],[PROD_GROUP]])</f>
        <v>NC_DietPULSES</v>
      </c>
      <c r="AG92" t="str">
        <f>VLOOKUP(DietTarget[[#This Row],[DietScen]],DietImplRates[],2,FALSE)</f>
        <v>Other</v>
      </c>
      <c r="AH9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8.43291023029974</v>
      </c>
      <c r="AI9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92" s="7">
        <f>IF(AND(DietTarget[[#This Row],[target]]&gt;0,DietTarget[[#This Row],[FAOCalibYear]]&gt;0),DietTarget[[#This Row],[target]]-DietTarget[[#This Row],[FAOCalibYear]],0)</f>
        <v>29.477636743433244</v>
      </c>
      <c r="AL92" t="str">
        <f>VLOOKUP("x",Diet_scen[],2,FALSE)</f>
        <v>NC_Diet</v>
      </c>
      <c r="AM92" s="457" t="s">
        <v>1058</v>
      </c>
      <c r="AN92" t="str">
        <f>IFERROR(VLOOKUP(DietScenDef[[#This Row],[DietScen]],DietImplRates[],2,FALSE),"")</f>
        <v>Other</v>
      </c>
      <c r="AO92">
        <v>2030</v>
      </c>
      <c r="AP92" s="7">
        <f>SUMIFS(DietTarget[FAOCalibYear],DietTarget[DietScen],DietScenDef[[#This Row],[DietScen]],DietTarget[PROD_GROUP],DietScenDef[[#This Row],[PROD_GROUP]])</f>
        <v>40.56246457349495</v>
      </c>
      <c r="AQ92">
        <f>SUMIFS(DietTarget[diff],DietTarget[DietScen],DietScenDef[[#This Row],[DietScen]],DietTarget[PROD_GROUP],DietScenDef[[#This Row],[PROD_GROUP]])</f>
        <v>0</v>
      </c>
      <c r="AR92" s="8">
        <f>SUMIFS(ImplCoefOptions[Share_2050],ImplCoefOptions[Year],DietScenDef[[#This Row],[Year]],ImplCoefOptions[ImplTiming],DietScenDef[[#This Row],[ImplTiming]])</f>
        <v>0.33333333333333331</v>
      </c>
      <c r="AS92">
        <f>DietScenDef[[#This Row],[current]]+DietScenDef[[#This Row],[ImplCoef]]*DietScenDef[[#This Row],[DiffTarget]]</f>
        <v>40.56246457349495</v>
      </c>
      <c r="AT92" s="6">
        <f>IF(DietScenDef[[#This Row],[Year]]&gt;CalibYear_Scen[CalibrationYear],IFERROR(DietScenDef[[#This Row],[Calc]]/DietScenDef[[#This Row],[current]],1),0)</f>
        <v>1</v>
      </c>
      <c r="BC92" t="str">
        <f>VLOOKUP("X",Scen_foodloss[[Selection]:[FoodLossScen]],2,FALSE)</f>
        <v>Reduced</v>
      </c>
      <c r="BD92" s="455" t="s">
        <v>1048</v>
      </c>
      <c r="BE92" s="456" t="str">
        <f>CONCATENATE(FoodLossTarget[[#This Row],[FoodLossScen]],FoodLossTarget[[#This Row],[Prod_group]])</f>
        <v>ReducedPULSES</v>
      </c>
      <c r="BF92" t="str">
        <f>VLOOKUP(FoodLossTarget[[#This Row],[Scen_group]],FLScenTarget[[#All],[Scen_group]:[ImplTiming]],2,FALSE)</f>
        <v>Linear</v>
      </c>
      <c r="BG92" s="7">
        <v>2030</v>
      </c>
      <c r="BH92" s="8">
        <f>IFERROR(SUMIFS(FoodLossByGroup[ShLossDistribConso],FoodLossByGroup[PROD_GROUP],FoodLossTarget[[#This Row],[Prod_group]],FoodLossByGroup[REGION],FoodLossTarget[[#This Row],[Region]]),0)</f>
        <v>4.9600000000000005E-2</v>
      </c>
      <c r="BI9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2" s="8">
        <f>IFERROR(SUMIFS(FoodLossByGroup[ShLossDistributionRetail],FoodLossByGroup[PROD_GROUP],FoodLossTarget[[#This Row],[Prod_group]],FoodLossByGroup[REGION],FoodLossTarget[[#This Row],[Region]]),0)/100</f>
        <v>0.01</v>
      </c>
      <c r="BK9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2" s="279">
        <f ca="1">SUMIFS(ImplCoefOptions[Share_2050],ImplCoefOptions[Year],FoodLossTarget[[#This Row],[Year]],ImplCoefOptions[ImplTiming],FoodLossTarget[[#This Row],[ImplTiming]])</f>
        <v>0.3333333333333337</v>
      </c>
      <c r="BM92" s="279">
        <f ca="1">FoodLossTarget[[#This Row],[Current]]+(FoodLossTarget[[#This Row],[Target]]-FoodLossTarget[[#This Row],[Current]])*FoodLossTarget[[#This Row],[ImplCoef]]</f>
        <v>4.4639999999999999E-2</v>
      </c>
      <c r="BN92" s="279">
        <f ca="1">FoodLossTarget[[#This Row],[Current_retail]]+(FoodLossTarget[[#This Row],[Target_retail]]-FoodLossTarget[[#This Row],[Current_retail]])*FoodLossTarget[[#This Row],[ImplCoef]]</f>
        <v>8.9999999999999993E-3</v>
      </c>
      <c r="BO92" s="8" t="s">
        <v>5632</v>
      </c>
      <c r="DX92" t="str">
        <f>VLOOKUP(LivePdtyDef[[#This Row],[FPRODUCT]],Live_scen[],2,FALSE)</f>
        <v>LowGrowth</v>
      </c>
      <c r="DY92" s="354" t="s">
        <v>1044</v>
      </c>
      <c r="DZ92" s="354" t="s">
        <v>1050</v>
      </c>
      <c r="EA92" t="str">
        <f t="array" ref="EA92">VLOOKUP(LivePdtyDef[[#This Row],[LIVE_SCEN]]&amp;LivePdtyDef[[#This Row],[FPRODUCT]],CHOOSE({1,2}, LivePdtyTarget[LIVE_SCEN]&amp;LivePdtyTarget[FPRODUCT],LivePdtyTarget[ImplTiming]),2,FALSE)</f>
        <v>Linear</v>
      </c>
      <c r="EB92" s="354">
        <v>2015</v>
      </c>
      <c r="EC9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2" s="8">
        <f ca="1">SUMIFS(ImplCoefOptions[Share_2050],ImplCoefOptions[Year],LivePdtyDef[[#This Row],[YEAR]],ImplCoefOptions[ImplTiming],LivePdtyDef[[#This Row],[ImplTiming]])</f>
        <v>0</v>
      </c>
      <c r="EF9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33444884730229</v>
      </c>
      <c r="ER92" t="str" cm="1">
        <f t="array" ref="ER92">INDEX(Crop_scen[CROP_SCEN],MATCH("x",Crop_scen[SELECTION],0),0)</f>
        <v>NC_Cropprod</v>
      </c>
      <c r="ES92" t="s">
        <v>1090</v>
      </c>
      <c r="ET92" t="str">
        <f>CONCATENATE(CropPdtyDef[[#This Row],[CROP_SCEN]],CropPdtyDef[[#This Row],[CROP]])</f>
        <v>NC_CropprodCassava</v>
      </c>
      <c r="EU92" t="str">
        <f>VLOOKUP(CropPdtyDef[[#This Row],[CROP_SCEN]],CropPdtyTarget[#All],2,FALSE)</f>
        <v>Linear</v>
      </c>
      <c r="EV92">
        <v>2015</v>
      </c>
      <c r="EW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2" s="8">
        <f>SUMIFS(YieldPotential[RfYieldGap],YieldPotential[Crop],CropPdtyDef[[#This Row],[CROP]],YieldPotential[Year], CalibYear_Scen[CalibrationYear])</f>
        <v>0</v>
      </c>
      <c r="EZ92" s="8">
        <f>SUMIFS(YieldPotential[IrrYieldGap],YieldPotential[Crop],CropPdtyDef[[#This Row],[CROP]],YieldPotential[Year], CalibYear_Scen[CalibrationYear])</f>
        <v>0</v>
      </c>
      <c r="FA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2" s="21">
        <f ca="1">SUMIFS(ImplCoefOptions[Share_2050],ImplCoefOptions[Year],CropPdtyDef[[#This Row],[YEAR]],ImplCoefOptions[ImplTiming],CropPdtyDef[[#This Row],[ImplTiming]])</f>
        <v>0</v>
      </c>
      <c r="FC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2" s="7"/>
      <c r="FJ92" s="7"/>
      <c r="FK92" s="7"/>
      <c r="FL92" s="8"/>
      <c r="FM92" s="8"/>
      <c r="FN92" s="8"/>
      <c r="FU92" s="3"/>
      <c r="FV92" s="935"/>
      <c r="FW92" s="385"/>
      <c r="FX92" s="936"/>
      <c r="FY92" s="17"/>
      <c r="GX92" s="2" t="s">
        <v>133</v>
      </c>
      <c r="GY92" s="2" t="s">
        <v>1031</v>
      </c>
      <c r="GZ92" s="2">
        <v>2015</v>
      </c>
      <c r="HA92" s="2">
        <v>18.000000000000004</v>
      </c>
      <c r="HB92" s="2">
        <v>0</v>
      </c>
      <c r="HD92" t="str">
        <f>VLOOKUP("x",PathwaysSelection[],2,FALSE)</f>
        <v>NationalCommitments</v>
      </c>
      <c r="HE92" t="s">
        <v>1031</v>
      </c>
      <c r="HF92">
        <v>2015</v>
      </c>
      <c r="HG92">
        <f>SUMIFS(FullDataTradeAdj[ImportsAdj],FullDataTradeAdj[Pathway],FinalTradeAdj[[#This Row],[Pathway]],FullDataTradeAdj[Product],FinalTradeAdj[[#This Row],[Product]],FullDataTradeAdj[Year],FinalTradeAdj[[#This Row],[Year]])</f>
        <v>18.000000000000004</v>
      </c>
      <c r="HH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" t="s">
        <v>5528</v>
      </c>
      <c r="ID92" t="s">
        <v>1039</v>
      </c>
      <c r="IE92" t="s">
        <v>1106</v>
      </c>
      <c r="IG92">
        <v>1.0282446443603863</v>
      </c>
      <c r="IH92" t="s">
        <v>1021</v>
      </c>
      <c r="II92" t="s">
        <v>1021</v>
      </c>
      <c r="JW92" t="s">
        <v>393</v>
      </c>
      <c r="JX92" t="s">
        <v>1032</v>
      </c>
      <c r="JY92">
        <v>2030</v>
      </c>
      <c r="JZ92">
        <f>SUMIFS(BiofuelDataOECD[Value_1000T],BiofuelDataOECD[Time],"2010",BiofuelDataOECD[Fproduct],BiofuelScen_def[[#This Row],[Fproduct]])</f>
        <v>526.32522695973501</v>
      </c>
      <c r="KA9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2" s="13" t="s">
        <v>1065</v>
      </c>
      <c r="LF92" s="432" t="s">
        <v>452</v>
      </c>
      <c r="LG92" s="432" t="str">
        <f>CONCATENATE(AgPracLookup[[#This Row],[SPAMgroup]],AgPracLookup[[#This Row],[AgPracScen]])</f>
        <v>sugar cropsReduce_till</v>
      </c>
      <c r="LH92" s="626" t="s">
        <v>1010</v>
      </c>
      <c r="LI92" s="632">
        <f>MAX(AgPracLookup[[#This Row],[AgPrac1Target]],AgPracLookup[[#This Row],[AgPrac2Target]],AgPracLookup[[#This Row],[AgPrac3Target]])</f>
        <v>0.3</v>
      </c>
      <c r="LJ92" s="432" t="s">
        <v>1088</v>
      </c>
      <c r="LK92" s="627">
        <v>0.3</v>
      </c>
      <c r="LL92" s="628"/>
      <c r="LM92" s="629"/>
      <c r="LN92" s="628"/>
      <c r="LO92" s="628"/>
      <c r="MB92" s="660" t="s">
        <v>1055</v>
      </c>
      <c r="MC92" t="str" cm="1">
        <f t="array" ref="MC92">INDEX(AgPractice_Scen[AgPrac_SCEN],MATCH("x",AgPractice_Scen[SELECTION],0),0)</f>
        <v>Cover_crops</v>
      </c>
      <c r="MD92" t="str">
        <f>CONCATENATE(AgPracDef[[#This Row],[SPAMgroup]],AgPracDef[[#This Row],[AgPracScen]])</f>
        <v>pulsesCover_crops</v>
      </c>
      <c r="ME92" s="659">
        <v>2015</v>
      </c>
      <c r="MF9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2" s="662" t="str" cm="1">
        <f t="array" ref="MH92">INDEX(AgPracLookup[ImplTiming],MATCH(AgPracDef[[#This Row],[ProductScen]],AgPracLookup[ProductScen],0),0)</f>
        <v>Linear</v>
      </c>
      <c r="MI92" s="664">
        <f ca="1">SUMIFS(ImplCoefOptions[Share_2050],ImplCoefOptions[Year],AgPracDef[[#This Row],[Year]],ImplCoefOptions[ImplTiming],AgPracDef[[#This Row],[ImplTiming]])</f>
        <v>0</v>
      </c>
      <c r="MJ92" s="662">
        <f ca="1">1+(AgPracDef[[#This Row],[YieldShifter2050]]-1)*AgPracDef[[#This Row],[ImplCoef]]</f>
        <v>1</v>
      </c>
      <c r="MK92" s="662">
        <f ca="1">1+(AgPracDef[[#This Row],[BiodivShifter2050]]-1)*AgPracDef[[#This Row],[ImplCoef]]</f>
        <v>1</v>
      </c>
      <c r="ML92" s="661">
        <f>SUMIFS(CropNatBioScore[BioScore],CropNatBioScore[Year],2014)</f>
        <v>95.975244045257597</v>
      </c>
      <c r="MM92" s="662">
        <f ca="1">IF(AgPracDef[[#This Row],[BioScoreBaseline]]*AgPracDef[[#This Row],[ShifterBio]]&lt;100,AgPracDef[[#This Row],[BioScoreBaseline]]*AgPracDef[[#This Row],[ShifterBio]],100)</f>
        <v>95.975244045257597</v>
      </c>
      <c r="NQ92" t="str">
        <f>INDEX(IrrArea_scen[IRR_SCEN],MATCH("x",IrrArea_scen[SELECTION],0),0)</f>
        <v>LowGrowth</v>
      </c>
      <c r="NR92" t="s">
        <v>1056</v>
      </c>
      <c r="NS92" t="str">
        <f>INDEX(IrrShareTarget[ImplTiming],MATCH(IrrShareDef[[#This Row],[IRR_SCEN]],IrrShareTarget[IRR_SCEN],0),0)</f>
        <v>Linear</v>
      </c>
      <c r="NT92">
        <v>2015</v>
      </c>
      <c r="NU92" s="469">
        <f>SUMIFS(IrrShareTarget[shirrcur],IrrShareTarget[Prod_group],IrrShareDef[[#This Row],[Prod_group]],IrrShareTarget[IRR_SCEN],IrrShareDef[[#This Row],[IRR_SCEN]])</f>
        <v>0.25046414201020079</v>
      </c>
      <c r="NV92" s="469">
        <f>SUMIFS(IrrShareTarget[shirrtarget],IrrShareTarget[Prod_group],IrrShareDef[[#This Row],[Prod_group]],IrrShareTarget[IRR_SCEN],IrrShareDef[[#This Row],[IRR_SCEN]])</f>
        <v>0.3</v>
      </c>
      <c r="NW92" s="469">
        <f ca="1">SUMIFS(ImplCoefOptions[Share_2050],ImplCoefOptions[Year],IrrShareDef[[#This Row],[YEAR]],ImplCoefOptions[ImplTiming],IrrShareDef[[#This Row],[ImplTiming]])</f>
        <v>0</v>
      </c>
      <c r="NX9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3" spans="1:388" ht="19.5" customHeight="1" x14ac:dyDescent="0.25">
      <c r="A93" s="124"/>
      <c r="B93" s="8" t="s">
        <v>1089</v>
      </c>
      <c r="C93">
        <v>2040</v>
      </c>
      <c r="D9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93" s="124"/>
      <c r="F93" s="124"/>
      <c r="G93" s="124"/>
      <c r="J93" t="str">
        <f>ProjData_c!A64</f>
        <v>UN_low</v>
      </c>
      <c r="K93" t="str">
        <f>ProjData_c!B64</f>
        <v>2045</v>
      </c>
      <c r="L93" s="4">
        <f>ProjData_c!E64</f>
        <v>0</v>
      </c>
      <c r="M93" s="4">
        <f>ProjData_c!F64</f>
        <v>5.1740849999999998</v>
      </c>
      <c r="N93" s="4">
        <f>GdpPopTarget[[#This Row],[GDPT]]/GdpPopTarget[[#This Row],[POPT]]</f>
        <v>0</v>
      </c>
      <c r="O93" s="394">
        <f>UrbPopShare_c!C62</f>
        <v>88.4</v>
      </c>
      <c r="P93" s="4">
        <f>ProjData_c!C64</f>
        <v>0</v>
      </c>
      <c r="Q93" s="4">
        <f>ProjData_c!D64</f>
        <v>0.93572926003007884</v>
      </c>
      <c r="R93" s="4">
        <f>SUMIFS(gdp_pop_hist[GDP_shift],gdp_pop_hist[YEAR],"2020")*GdpPopTarget[[#This Row],[GDP_shift_2020]]</f>
        <v>0</v>
      </c>
      <c r="S93" s="4">
        <f>'1_data_demand'!$M$41*GdpPopTarget[[#This Row],[POP_Shift_2020]]</f>
        <v>0.99054964490299302</v>
      </c>
      <c r="U93" t="str">
        <f>Einc_proj_c!A62</f>
        <v>SSP1</v>
      </c>
      <c r="V93" t="str">
        <f>Einc_proj_c!B62</f>
        <v>Other</v>
      </c>
      <c r="W93" t="str">
        <f>Einc_proj_c!C62</f>
        <v>2020</v>
      </c>
      <c r="X93">
        <f>Einc_proj_c!D62</f>
        <v>0.41666718400000002</v>
      </c>
      <c r="AD93" t="s">
        <v>156</v>
      </c>
      <c r="AE93" s="455" t="s">
        <v>1064</v>
      </c>
      <c r="AF93" t="str">
        <f>CONCATENATE(DietTarget[[#This Row],[DietScen]],DietTarget[[#This Row],[PROD_GROUP]])</f>
        <v>NC_DietREDMEAT</v>
      </c>
      <c r="AG93" t="str">
        <f>VLOOKUP(DietTarget[[#This Row],[DietScen]],DietImplRates[],2,FALSE)</f>
        <v>Other</v>
      </c>
      <c r="AH9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5.148361383050755</v>
      </c>
      <c r="AI9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93" s="7">
        <f>IF(AND(DietTarget[[#This Row],[target]]&gt;0,DietTarget[[#This Row],[FAOCalibYear]]&gt;0),DietTarget[[#This Row],[target]]-DietTarget[[#This Row],[FAOCalibYear]],0)</f>
        <v>-23.635012021307475</v>
      </c>
      <c r="AL93" t="str">
        <f>VLOOKUP("x",Diet_scen[],2,FALSE)</f>
        <v>NC_Diet</v>
      </c>
      <c r="AM93" s="457" t="s">
        <v>1048</v>
      </c>
      <c r="AN93" t="str">
        <f>IFERROR(VLOOKUP(DietScenDef[[#This Row],[DietScen]],DietImplRates[],2,FALSE),"")</f>
        <v>Other</v>
      </c>
      <c r="AO93">
        <v>2030</v>
      </c>
      <c r="AP93" s="7">
        <f>SUMIFS(DietTarget[FAOCalibYear],DietTarget[DietScen],DietScenDef[[#This Row],[DietScen]],DietTarget[PROD_GROUP],DietScenDef[[#This Row],[PROD_GROUP]])</f>
        <v>58.955273486866496</v>
      </c>
      <c r="AQ93">
        <f>SUMIFS(DietTarget[diff],DietTarget[DietScen],DietScenDef[[#This Row],[DietScen]],DietTarget[PROD_GROUP],DietScenDef[[#This Row],[PROD_GROUP]])</f>
        <v>29.477636743433244</v>
      </c>
      <c r="AR93" s="8">
        <f>SUMIFS(ImplCoefOptions[Share_2050],ImplCoefOptions[Year],DietScenDef[[#This Row],[Year]],ImplCoefOptions[ImplTiming],DietScenDef[[#This Row],[ImplTiming]])</f>
        <v>0.33333333333333331</v>
      </c>
      <c r="AS93">
        <f>DietScenDef[[#This Row],[current]]+DietScenDef[[#This Row],[ImplCoef]]*DietScenDef[[#This Row],[DiffTarget]]</f>
        <v>68.781152401344244</v>
      </c>
      <c r="AT93" s="6">
        <f>IF(DietScenDef[[#This Row],[Year]]&gt;CalibYear_Scen[CalibrationYear],IFERROR(DietScenDef[[#This Row],[Calc]]/DietScenDef[[#This Row],[current]],1),0)</f>
        <v>1.1666666666666667</v>
      </c>
      <c r="BC93" t="str">
        <f>VLOOKUP("X",Scen_foodloss[[Selection]:[FoodLossScen]],2,FALSE)</f>
        <v>Reduced</v>
      </c>
      <c r="BD93" s="455" t="s">
        <v>1064</v>
      </c>
      <c r="BE93" s="456" t="str">
        <f>CONCATENATE(FoodLossTarget[[#This Row],[FoodLossScen]],FoodLossTarget[[#This Row],[Prod_group]])</f>
        <v>ReducedREDMEAT</v>
      </c>
      <c r="BF93" t="str">
        <f>VLOOKUP(FoodLossTarget[[#This Row],[Scen_group]],FLScenTarget[[#All],[Scen_group]:[ImplTiming]],2,FALSE)</f>
        <v>Linear</v>
      </c>
      <c r="BG93" s="7">
        <v>2030</v>
      </c>
      <c r="BH93" s="8">
        <f>IFERROR(SUMIFS(FoodLossByGroup[ShLossDistribConso],FoodLossByGroup[PROD_GROUP],FoodLossTarget[[#This Row],[Prod_group]],FoodLossByGroup[REGION],FoodLossTarget[[#This Row],[Region]]),0)</f>
        <v>0.14560000000000001</v>
      </c>
      <c r="BI9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3" s="8">
        <f>IFERROR(SUMIFS(FoodLossByGroup[ShLossDistributionRetail],FoodLossByGroup[PROD_GROUP],FoodLossTarget[[#This Row],[Prod_group]],FoodLossByGroup[REGION],FoodLossTarget[[#This Row],[Region]]),0)/100</f>
        <v>0.04</v>
      </c>
      <c r="BK9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3" s="279">
        <f ca="1">SUMIFS(ImplCoefOptions[Share_2050],ImplCoefOptions[Year],FoodLossTarget[[#This Row],[Year]],ImplCoefOptions[ImplTiming],FoodLossTarget[[#This Row],[ImplTiming]])</f>
        <v>0.3333333333333337</v>
      </c>
      <c r="BM93" s="279">
        <f ca="1">FoodLossTarget[[#This Row],[Current]]+(FoodLossTarget[[#This Row],[Target]]-FoodLossTarget[[#This Row],[Current]])*FoodLossTarget[[#This Row],[ImplCoef]]</f>
        <v>0.13103999999999999</v>
      </c>
      <c r="BN93" s="279">
        <f ca="1">FoodLossTarget[[#This Row],[Current_retail]]+(FoodLossTarget[[#This Row],[Target_retail]]-FoodLossTarget[[#This Row],[Current_retail]])*FoodLossTarget[[#This Row],[ImplCoef]]</f>
        <v>3.5999999999999997E-2</v>
      </c>
      <c r="BO93" s="8" t="s">
        <v>5632</v>
      </c>
      <c r="DX93" t="str">
        <f>VLOOKUP(LivePdtyDef[[#This Row],[FPRODUCT]],Live_scen[],2,FALSE)</f>
        <v>LowGrowth</v>
      </c>
      <c r="DY93" s="354" t="s">
        <v>1044</v>
      </c>
      <c r="DZ93" s="354" t="s">
        <v>1050</v>
      </c>
      <c r="EA93" t="str">
        <f t="array" ref="EA93">VLOOKUP(LivePdtyDef[[#This Row],[LIVE_SCEN]]&amp;LivePdtyDef[[#This Row],[FPRODUCT]],CHOOSE({1,2}, LivePdtyTarget[LIVE_SCEN]&amp;LivePdtyTarget[FPRODUCT],LivePdtyTarget[ImplTiming]),2,FALSE)</f>
        <v>Linear</v>
      </c>
      <c r="EB93" s="354">
        <v>2020</v>
      </c>
      <c r="EC9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3" s="8">
        <f ca="1">SUMIFS(ImplCoefOptions[Share_2050],ImplCoefOptions[Year],LivePdtyDef[[#This Row],[YEAR]],ImplCoefOptions[ImplTiming],LivePdtyDef[[#This Row],[ImplTiming]])</f>
        <v>0</v>
      </c>
      <c r="EF9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0865316004577</v>
      </c>
      <c r="ER93" t="str" cm="1">
        <f t="array" ref="ER93">INDEX(Crop_scen[CROP_SCEN],MATCH("x",Crop_scen[SELECTION],0),0)</f>
        <v>NC_Cropprod</v>
      </c>
      <c r="ES93" t="s">
        <v>1090</v>
      </c>
      <c r="ET93" t="str">
        <f>CONCATENATE(CropPdtyDef[[#This Row],[CROP_SCEN]],CropPdtyDef[[#This Row],[CROP]])</f>
        <v>NC_CropprodCassava</v>
      </c>
      <c r="EU93" t="str">
        <f>VLOOKUP(CropPdtyDef[[#This Row],[CROP_SCEN]],CropPdtyTarget[#All],2,FALSE)</f>
        <v>Linear</v>
      </c>
      <c r="EV93">
        <v>2020</v>
      </c>
      <c r="EW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3" s="8">
        <f>SUMIFS(YieldPotential[RfYieldGap],YieldPotential[Crop],CropPdtyDef[[#This Row],[CROP]],YieldPotential[Year], CalibYear_Scen[CalibrationYear])</f>
        <v>0</v>
      </c>
      <c r="EZ93" s="8">
        <f>SUMIFS(YieldPotential[IrrYieldGap],YieldPotential[Crop],CropPdtyDef[[#This Row],[CROP]],YieldPotential[Year], CalibYear_Scen[CalibrationYear])</f>
        <v>0</v>
      </c>
      <c r="FA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3" s="21">
        <f ca="1">SUMIFS(ImplCoefOptions[Share_2050],ImplCoefOptions[Year],CropPdtyDef[[#This Row],[YEAR]],ImplCoefOptions[ImplTiming],CropPdtyDef[[#This Row],[ImplTiming]])</f>
        <v>0</v>
      </c>
      <c r="FC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3" s="7"/>
      <c r="FJ93" s="7"/>
      <c r="FK93" s="7"/>
      <c r="FL93" s="8"/>
      <c r="FM93" s="8"/>
      <c r="FN93" s="8"/>
      <c r="FU93" s="3"/>
      <c r="FV93" s="935"/>
      <c r="FW93" s="385"/>
      <c r="FX93" s="936"/>
      <c r="FY93" s="17"/>
      <c r="GX93" s="2" t="s">
        <v>133</v>
      </c>
      <c r="GY93" s="2" t="s">
        <v>1031</v>
      </c>
      <c r="GZ93" s="2">
        <v>2020</v>
      </c>
      <c r="HA93" s="2">
        <v>15</v>
      </c>
      <c r="HB93" s="2">
        <v>0</v>
      </c>
      <c r="HD93" t="str">
        <f>VLOOKUP("x",PathwaysSelection[],2,FALSE)</f>
        <v>NationalCommitments</v>
      </c>
      <c r="HE93" t="s">
        <v>1031</v>
      </c>
      <c r="HF93">
        <v>2020</v>
      </c>
      <c r="HG93">
        <f>SUMIFS(FullDataTradeAdj[ImportsAdj],FullDataTradeAdj[Pathway],FinalTradeAdj[[#This Row],[Pathway]],FullDataTradeAdj[Product],FinalTradeAdj[[#This Row],[Product]],FullDataTradeAdj[Year],FinalTradeAdj[[#This Row],[Year]])</f>
        <v>15</v>
      </c>
      <c r="HH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" t="s">
        <v>5528</v>
      </c>
      <c r="ID93" t="s">
        <v>1019</v>
      </c>
      <c r="IE93" t="s">
        <v>1106</v>
      </c>
      <c r="IG93">
        <v>1.0200644484765073</v>
      </c>
      <c r="IH93" t="s">
        <v>1021</v>
      </c>
      <c r="II93" t="s">
        <v>1021</v>
      </c>
      <c r="JW93" t="s">
        <v>393</v>
      </c>
      <c r="JX93" t="s">
        <v>1032</v>
      </c>
      <c r="JY93">
        <v>2035</v>
      </c>
      <c r="JZ93">
        <f>SUMIFS(BiofuelDataOECD[Value_1000T],BiofuelDataOECD[Time],"2010",BiofuelDataOECD[Fproduct],BiofuelScen_def[[#This Row],[Fproduct]])</f>
        <v>526.32522695973501</v>
      </c>
      <c r="KA9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3" s="13" t="s">
        <v>1067</v>
      </c>
      <c r="LF93" s="432" t="s">
        <v>452</v>
      </c>
      <c r="LG93" s="432" t="str">
        <f>CONCATENATE(AgPracLookup[[#This Row],[SPAMgroup]],AgPracLookup[[#This Row],[AgPracScen]])</f>
        <v>vegetablesReduce_till</v>
      </c>
      <c r="LH93" s="626" t="s">
        <v>1010</v>
      </c>
      <c r="LI93" s="632">
        <f>MAX(AgPracLookup[[#This Row],[AgPrac1Target]],AgPracLookup[[#This Row],[AgPrac2Target]],AgPracLookup[[#This Row],[AgPrac3Target]])</f>
        <v>0</v>
      </c>
      <c r="LJ93" s="432" t="s">
        <v>1088</v>
      </c>
      <c r="LK93" s="627"/>
      <c r="LL93" s="628"/>
      <c r="LM93" s="629"/>
      <c r="LN93" s="628"/>
      <c r="LO93" s="628"/>
      <c r="MB93" s="660" t="s">
        <v>1055</v>
      </c>
      <c r="MC93" t="str" cm="1">
        <f t="array" ref="MC93">INDEX(AgPractice_Scen[AgPrac_SCEN],MATCH("x",AgPractice_Scen[SELECTION],0),0)</f>
        <v>Cover_crops</v>
      </c>
      <c r="MD93" t="str">
        <f>CONCATENATE(AgPracDef[[#This Row],[SPAMgroup]],AgPracDef[[#This Row],[AgPracScen]])</f>
        <v>pulsesCover_crops</v>
      </c>
      <c r="ME93" s="659">
        <v>2020</v>
      </c>
      <c r="MF9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3" s="662" t="str" cm="1">
        <f t="array" ref="MH93">INDEX(AgPracLookup[ImplTiming],MATCH(AgPracDef[[#This Row],[ProductScen]],AgPracLookup[ProductScen],0),0)</f>
        <v>Linear</v>
      </c>
      <c r="MI93" s="664">
        <f ca="1">SUMIFS(ImplCoefOptions[Share_2050],ImplCoefOptions[Year],AgPracDef[[#This Row],[Year]],ImplCoefOptions[ImplTiming],AgPracDef[[#This Row],[ImplTiming]])</f>
        <v>0</v>
      </c>
      <c r="MJ93" s="662">
        <f ca="1">1+(AgPracDef[[#This Row],[YieldShifter2050]]-1)*AgPracDef[[#This Row],[ImplCoef]]</f>
        <v>1</v>
      </c>
      <c r="MK93" s="662">
        <f ca="1">1+(AgPracDef[[#This Row],[BiodivShifter2050]]-1)*AgPracDef[[#This Row],[ImplCoef]]</f>
        <v>1</v>
      </c>
      <c r="ML93" s="661">
        <f>SUMIFS(CropNatBioScore[BioScore],CropNatBioScore[Year],2014)</f>
        <v>95.975244045257597</v>
      </c>
      <c r="MM93" s="662">
        <f ca="1">IF(AgPracDef[[#This Row],[BioScoreBaseline]]*AgPracDef[[#This Row],[ShifterBio]]&lt;100,AgPracDef[[#This Row],[BioScoreBaseline]]*AgPracDef[[#This Row],[ShifterBio]],100)</f>
        <v>95.975244045257597</v>
      </c>
      <c r="NQ93" t="str">
        <f>INDEX(IrrArea_scen[IRR_SCEN],MATCH("x",IrrArea_scen[SELECTION],0),0)</f>
        <v>LowGrowth</v>
      </c>
      <c r="NR93" t="s">
        <v>1056</v>
      </c>
      <c r="NS93" t="str">
        <f>INDEX(IrrShareTarget[ImplTiming],MATCH(IrrShareDef[[#This Row],[IRR_SCEN]],IrrShareTarget[IRR_SCEN],0),0)</f>
        <v>Linear</v>
      </c>
      <c r="NT93">
        <v>2020</v>
      </c>
      <c r="NU93" s="469">
        <f>SUMIFS(IrrShareTarget[shirrcur],IrrShareTarget[Prod_group],IrrShareDef[[#This Row],[Prod_group]],IrrShareTarget[IRR_SCEN],IrrShareDef[[#This Row],[IRR_SCEN]])</f>
        <v>0.25046414201020079</v>
      </c>
      <c r="NV93" s="469">
        <f>SUMIFS(IrrShareTarget[shirrtarget],IrrShareTarget[Prod_group],IrrShareDef[[#This Row],[Prod_group]],IrrShareTarget[IRR_SCEN],IrrShareDef[[#This Row],[IRR_SCEN]])</f>
        <v>0.3</v>
      </c>
      <c r="NW93" s="469">
        <f ca="1">SUMIFS(ImplCoefOptions[Share_2050],ImplCoefOptions[Year],IrrShareDef[[#This Row],[YEAR]],ImplCoefOptions[ImplTiming],IrrShareDef[[#This Row],[ImplTiming]])</f>
        <v>0</v>
      </c>
      <c r="NX9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94" spans="1:388" ht="19.5" customHeight="1" x14ac:dyDescent="0.25">
      <c r="A94" s="124"/>
      <c r="B94" s="8" t="s">
        <v>1089</v>
      </c>
      <c r="C94">
        <v>2045</v>
      </c>
      <c r="D9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94" s="124"/>
      <c r="F94" s="124"/>
      <c r="G94" s="124"/>
      <c r="J94" t="str">
        <f>ProjData_c!A65</f>
        <v>UN_low</v>
      </c>
      <c r="K94" t="str">
        <f>ProjData_c!B65</f>
        <v>2050</v>
      </c>
      <c r="L94" s="4">
        <f>ProjData_c!E65</f>
        <v>0</v>
      </c>
      <c r="M94" s="4">
        <f>ProjData_c!F65</f>
        <v>5.0526670000000005</v>
      </c>
      <c r="N94" s="4">
        <f>GdpPopTarget[[#This Row],[GDPT]]/GdpPopTarget[[#This Row],[POPT]]</f>
        <v>0</v>
      </c>
      <c r="O94" s="394">
        <f>UrbPopShare_c!C63</f>
        <v>89.1</v>
      </c>
      <c r="P94" s="4">
        <f>ProjData_c!C65</f>
        <v>0</v>
      </c>
      <c r="Q94" s="4">
        <f>ProjData_c!D65</f>
        <v>0.91377090888309709</v>
      </c>
      <c r="R94" s="4">
        <f>SUMIFS(gdp_pop_hist[GDP_shift],gdp_pop_hist[YEAR],"2020")*GdpPopTarget[[#This Row],[GDP_shift_2020]]</f>
        <v>0</v>
      </c>
      <c r="S94" s="4">
        <f>'1_data_demand'!$M$41*GdpPopTarget[[#This Row],[POP_Shift_2020]]</f>
        <v>0.9673048476519176</v>
      </c>
      <c r="U94" t="str">
        <f>Einc_proj_c!A63</f>
        <v>SSP1</v>
      </c>
      <c r="V94" t="str">
        <f>Einc_proj_c!B63</f>
        <v>Other</v>
      </c>
      <c r="W94" t="str">
        <f>Einc_proj_c!C63</f>
        <v>2025</v>
      </c>
      <c r="X94">
        <f>Einc_proj_c!D63</f>
        <v>0.41666718400000002</v>
      </c>
      <c r="AD94" t="s">
        <v>156</v>
      </c>
      <c r="AE94" s="455" t="s">
        <v>1052</v>
      </c>
      <c r="AF94" t="str">
        <f>CONCATENATE(DietTarget[[#This Row],[DietScen]],DietTarget[[#This Row],[PROD_GROUP]])</f>
        <v>NC_DietROOTS</v>
      </c>
      <c r="AG94" t="str">
        <f>VLOOKUP(DietTarget[[#This Row],[DietScen]],DietImplRates[],2,FALSE)</f>
        <v>Other</v>
      </c>
      <c r="AH9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9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94" s="7">
        <f>IF(AND(DietTarget[[#This Row],[target]]&gt;0,DietTarget[[#This Row],[FAOCalibYear]]&gt;0),DietTarget[[#This Row],[target]]-DietTarget[[#This Row],[FAOCalibYear]],0)</f>
        <v>23.476912160720119</v>
      </c>
      <c r="AL94" t="str">
        <f>VLOOKUP("x",Diet_scen[],2,FALSE)</f>
        <v>NC_Diet</v>
      </c>
      <c r="AM94" s="457" t="s">
        <v>1064</v>
      </c>
      <c r="AN94" t="str">
        <f>IFERROR(VLOOKUP(DietScenDef[[#This Row],[DietScen]],DietImplRates[],2,FALSE),"")</f>
        <v>Other</v>
      </c>
      <c r="AO94">
        <v>2030</v>
      </c>
      <c r="AP94" s="7">
        <f>SUMIFS(DietTarget[FAOCalibYear],DietTarget[DietScen],DietScenDef[[#This Row],[DietScen]],DietTarget[PROD_GROUP],DietScenDef[[#This Row],[PROD_GROUP]])</f>
        <v>78.78337340435823</v>
      </c>
      <c r="AQ94">
        <f>SUMIFS(DietTarget[diff],DietTarget[DietScen],DietScenDef[[#This Row],[DietScen]],DietTarget[PROD_GROUP],DietScenDef[[#This Row],[PROD_GROUP]])</f>
        <v>-23.635012021307475</v>
      </c>
      <c r="AR94" s="8">
        <f>SUMIFS(ImplCoefOptions[Share_2050],ImplCoefOptions[Year],DietScenDef[[#This Row],[Year]],ImplCoefOptions[ImplTiming],DietScenDef[[#This Row],[ImplTiming]])</f>
        <v>0.33333333333333331</v>
      </c>
      <c r="AS94">
        <f>DietScenDef[[#This Row],[current]]+DietScenDef[[#This Row],[ImplCoef]]*DietScenDef[[#This Row],[DiffTarget]]</f>
        <v>70.90503606392241</v>
      </c>
      <c r="AT94" s="6">
        <f>IF(DietScenDef[[#This Row],[Year]]&gt;CalibYear_Scen[CalibrationYear],IFERROR(DietScenDef[[#This Row],[Calc]]/DietScenDef[[#This Row],[current]],1),0)</f>
        <v>0.9</v>
      </c>
      <c r="BC94" t="str">
        <f>VLOOKUP("X",Scen_foodloss[[Selection]:[FoodLossScen]],2,FALSE)</f>
        <v>Reduced</v>
      </c>
      <c r="BD94" s="455" t="s">
        <v>1052</v>
      </c>
      <c r="BE94" s="456" t="str">
        <f>CONCATENATE(FoodLossTarget[[#This Row],[FoodLossScen]],FoodLossTarget[[#This Row],[Prod_group]])</f>
        <v>ReducedROOTS</v>
      </c>
      <c r="BF94" t="str">
        <f>VLOOKUP(FoodLossTarget[[#This Row],[Scen_group]],FLScenTarget[[#All],[Scen_group]:[ImplTiming]],2,FALSE)</f>
        <v>Linear</v>
      </c>
      <c r="BG94" s="7">
        <v>2030</v>
      </c>
      <c r="BH94" s="8">
        <f>IFERROR(SUMIFS(FoodLossByGroup[ShLossDistribConso],FoodLossByGroup[PROD_GROUP],FoodLossTarget[[#This Row],[Prod_group]],FoodLossByGroup[REGION],FoodLossTarget[[#This Row],[Region]]),0)</f>
        <v>0.2281</v>
      </c>
      <c r="BI9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94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9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94" s="279">
        <f ca="1">SUMIFS(ImplCoefOptions[Share_2050],ImplCoefOptions[Year],FoodLossTarget[[#This Row],[Year]],ImplCoefOptions[ImplTiming],FoodLossTarget[[#This Row],[ImplTiming]])</f>
        <v>0.3333333333333337</v>
      </c>
      <c r="BM94" s="279">
        <f ca="1">FoodLossTarget[[#This Row],[Current]]+(FoodLossTarget[[#This Row],[Target]]-FoodLossTarget[[#This Row],[Current]])*FoodLossTarget[[#This Row],[ImplCoef]]</f>
        <v>0.20528999999999997</v>
      </c>
      <c r="BN94" s="279">
        <f ca="1">FoodLossTarget[[#This Row],[Current_retail]]+(FoodLossTarget[[#This Row],[Target_retail]]-FoodLossTarget[[#This Row],[Current_retail]])*FoodLossTarget[[#This Row],[ImplCoef]]</f>
        <v>6.3E-2</v>
      </c>
      <c r="BO94" s="8" t="s">
        <v>5632</v>
      </c>
      <c r="DX94" t="str">
        <f>VLOOKUP(LivePdtyDef[[#This Row],[FPRODUCT]],Live_scen[],2,FALSE)</f>
        <v>LowGrowth</v>
      </c>
      <c r="DY94" s="354" t="s">
        <v>1044</v>
      </c>
      <c r="DZ94" s="354" t="s">
        <v>1050</v>
      </c>
      <c r="EA94" t="str">
        <f t="array" ref="EA94">VLOOKUP(LivePdtyDef[[#This Row],[LIVE_SCEN]]&amp;LivePdtyDef[[#This Row],[FPRODUCT]],CHOOSE({1,2}, LivePdtyTarget[LIVE_SCEN]&amp;LivePdtyTarget[FPRODUCT],LivePdtyTarget[ImplTiming]),2,FALSE)</f>
        <v>Linear</v>
      </c>
      <c r="EB94" s="354">
        <v>2025</v>
      </c>
      <c r="EC9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4" s="8">
        <f ca="1">SUMIFS(ImplCoefOptions[Share_2050],ImplCoefOptions[Year],LivePdtyDef[[#This Row],[YEAR]],ImplCoefOptions[ImplTiming],LivePdtyDef[[#This Row],[ImplTiming]])</f>
        <v>0.16666666666666669</v>
      </c>
      <c r="EF9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43480819736465</v>
      </c>
      <c r="ER94" t="str" cm="1">
        <f t="array" ref="ER94">INDEX(Crop_scen[CROP_SCEN],MATCH("x",Crop_scen[SELECTION],0),0)</f>
        <v>NC_Cropprod</v>
      </c>
      <c r="ES94" t="s">
        <v>1090</v>
      </c>
      <c r="ET94" t="str">
        <f>CONCATENATE(CropPdtyDef[[#This Row],[CROP_SCEN]],CropPdtyDef[[#This Row],[CROP]])</f>
        <v>NC_CropprodCassava</v>
      </c>
      <c r="EU94" t="str">
        <f>VLOOKUP(CropPdtyDef[[#This Row],[CROP_SCEN]],CropPdtyTarget[#All],2,FALSE)</f>
        <v>Linear</v>
      </c>
      <c r="EV94">
        <v>2025</v>
      </c>
      <c r="EW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4" s="8">
        <f>SUMIFS(YieldPotential[RfYieldGap],YieldPotential[Crop],CropPdtyDef[[#This Row],[CROP]],YieldPotential[Year], CalibYear_Scen[CalibrationYear])</f>
        <v>0</v>
      </c>
      <c r="EZ94" s="8">
        <f>SUMIFS(YieldPotential[IrrYieldGap],YieldPotential[Crop],CropPdtyDef[[#This Row],[CROP]],YieldPotential[Year], CalibYear_Scen[CalibrationYear])</f>
        <v>0</v>
      </c>
      <c r="FA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4" s="21">
        <f ca="1">SUMIFS(ImplCoefOptions[Share_2050],ImplCoefOptions[Year],CropPdtyDef[[#This Row],[YEAR]],ImplCoefOptions[ImplTiming],CropPdtyDef[[#This Row],[ImplTiming]])</f>
        <v>0.16666666666666669</v>
      </c>
      <c r="FC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4" s="7"/>
      <c r="FJ94" s="7"/>
      <c r="FK94" s="7"/>
      <c r="FL94" s="8"/>
      <c r="FM94" s="8"/>
      <c r="FN94" s="8"/>
      <c r="FU94" s="3"/>
      <c r="FV94" s="935"/>
      <c r="FW94" s="385"/>
      <c r="FX94" s="936"/>
      <c r="FY94" s="17"/>
      <c r="GX94" s="2" t="s">
        <v>133</v>
      </c>
      <c r="GY94" s="2" t="s">
        <v>1031</v>
      </c>
      <c r="GZ94" s="2">
        <v>2025</v>
      </c>
      <c r="HA94" s="2">
        <v>13.910943249512503</v>
      </c>
      <c r="HB94" s="2">
        <v>0</v>
      </c>
      <c r="HD94" t="str">
        <f>VLOOKUP("x",PathwaysSelection[],2,FALSE)</f>
        <v>NationalCommitments</v>
      </c>
      <c r="HE94" t="s">
        <v>1031</v>
      </c>
      <c r="HF94">
        <v>2025</v>
      </c>
      <c r="HG94">
        <f>SUMIFS(FullDataTradeAdj[ImportsAdj],FullDataTradeAdj[Pathway],FinalTradeAdj[[#This Row],[Pathway]],FullDataTradeAdj[Product],FinalTradeAdj[[#This Row],[Product]],FullDataTradeAdj[Year],FinalTradeAdj[[#This Row],[Year]])</f>
        <v>12.96022387210126</v>
      </c>
      <c r="HH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" t="s">
        <v>5528</v>
      </c>
      <c r="ID94" t="s">
        <v>1032</v>
      </c>
      <c r="IE94" t="s">
        <v>1108</v>
      </c>
      <c r="IF94">
        <v>1.175968436959534</v>
      </c>
      <c r="IG94">
        <v>1.205921829859635</v>
      </c>
      <c r="IH94" t="s">
        <v>1021</v>
      </c>
      <c r="II94" t="s">
        <v>1021</v>
      </c>
      <c r="JW94" t="s">
        <v>393</v>
      </c>
      <c r="JX94" t="s">
        <v>1032</v>
      </c>
      <c r="JY94">
        <v>2040</v>
      </c>
      <c r="JZ94">
        <f>SUMIFS(BiofuelDataOECD[Value_1000T],BiofuelDataOECD[Time],"2010",BiofuelDataOECD[Fproduct],BiofuelScen_def[[#This Row],[Fproduct]])</f>
        <v>526.32522695973501</v>
      </c>
      <c r="KA9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4" s="13" t="s">
        <v>1026</v>
      </c>
      <c r="LF94" s="432" t="s">
        <v>454</v>
      </c>
      <c r="LG94" s="432" t="str">
        <f>CONCATENATE(AgPracLookup[[#This Row],[SPAMgroup]],AgPracLookup[[#This Row],[AgPracScen]])</f>
        <v>cerealsMixed</v>
      </c>
      <c r="LH94" s="626" t="s">
        <v>1010</v>
      </c>
      <c r="LI94" s="632">
        <f>MAX(AgPracLookup[[#This Row],[AgPrac1Target]],AgPracLookup[[#This Row],[AgPrac2Target]],AgPracLookup[[#This Row],[AgPrac3Target]])</f>
        <v>0.7</v>
      </c>
      <c r="LJ94" s="626" t="s">
        <v>1083</v>
      </c>
      <c r="LK94" s="627">
        <v>0.2</v>
      </c>
      <c r="LL94" s="626" t="s">
        <v>1088</v>
      </c>
      <c r="LM94" s="627">
        <v>0.3</v>
      </c>
      <c r="LN94" s="626" t="s">
        <v>1079</v>
      </c>
      <c r="LO94" s="627">
        <v>0.7</v>
      </c>
      <c r="MB94" s="660" t="s">
        <v>1055</v>
      </c>
      <c r="MC94" t="str" cm="1">
        <f t="array" ref="MC94">INDEX(AgPractice_Scen[AgPrac_SCEN],MATCH("x",AgPractice_Scen[SELECTION],0),0)</f>
        <v>Cover_crops</v>
      </c>
      <c r="MD94" t="str">
        <f>CONCATENATE(AgPracDef[[#This Row],[SPAMgroup]],AgPracDef[[#This Row],[AgPracScen]])</f>
        <v>pulsesCover_crops</v>
      </c>
      <c r="ME94" s="659">
        <v>2025</v>
      </c>
      <c r="MF9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4" s="662" t="str" cm="1">
        <f t="array" ref="MH94">INDEX(AgPracLookup[ImplTiming],MATCH(AgPracDef[[#This Row],[ProductScen]],AgPracLookup[ProductScen],0),0)</f>
        <v>Linear</v>
      </c>
      <c r="MI94" s="664">
        <f ca="1">SUMIFS(ImplCoefOptions[Share_2050],ImplCoefOptions[Year],AgPracDef[[#This Row],[Year]],ImplCoefOptions[ImplTiming],AgPracDef[[#This Row],[ImplTiming]])</f>
        <v>0.16666666666666669</v>
      </c>
      <c r="MJ94" s="662">
        <f ca="1">1+(AgPracDef[[#This Row],[YieldShifter2050]]-1)*AgPracDef[[#This Row],[ImplCoef]]</f>
        <v>1.0050000000000001</v>
      </c>
      <c r="MK94" s="662">
        <f ca="1">1+(AgPracDef[[#This Row],[BiodivShifter2050]]-1)*AgPracDef[[#This Row],[ImplCoef]]</f>
        <v>1.0175000000000001</v>
      </c>
      <c r="ML94" s="661">
        <f>SUMIFS(CropNatBioScore[BioScore],CropNatBioScore[Year],2014)</f>
        <v>95.975244045257597</v>
      </c>
      <c r="MM94" s="662">
        <f ca="1">IF(AgPracDef[[#This Row],[BioScoreBaseline]]*AgPracDef[[#This Row],[ShifterBio]]&lt;100,AgPracDef[[#This Row],[BioScoreBaseline]]*AgPracDef[[#This Row],[ShifterBio]],100)</f>
        <v>97.654810816049618</v>
      </c>
      <c r="NQ94" t="str">
        <f>INDEX(IrrArea_scen[IRR_SCEN],MATCH("x",IrrArea_scen[SELECTION],0),0)</f>
        <v>LowGrowth</v>
      </c>
      <c r="NR94" t="s">
        <v>1056</v>
      </c>
      <c r="NS94" t="str">
        <f>INDEX(IrrShareTarget[ImplTiming],MATCH(IrrShareDef[[#This Row],[IRR_SCEN]],IrrShareTarget[IRR_SCEN],0),0)</f>
        <v>Linear</v>
      </c>
      <c r="NT94">
        <v>2025</v>
      </c>
      <c r="NU94" s="469">
        <f>SUMIFS(IrrShareTarget[shirrcur],IrrShareTarget[Prod_group],IrrShareDef[[#This Row],[Prod_group]],IrrShareTarget[IRR_SCEN],IrrShareDef[[#This Row],[IRR_SCEN]])</f>
        <v>0.25046414201020079</v>
      </c>
      <c r="NV94" s="469">
        <f>SUMIFS(IrrShareTarget[shirrtarget],IrrShareTarget[Prod_group],IrrShareDef[[#This Row],[Prod_group]],IrrShareTarget[IRR_SCEN],IrrShareDef[[#This Row],[IRR_SCEN]])</f>
        <v>0.3</v>
      </c>
      <c r="NW94" s="469">
        <f ca="1">SUMIFS(ImplCoefOptions[Share_2050],ImplCoefOptions[Year],IrrShareDef[[#This Row],[YEAR]],ImplCoefOptions[ImplTiming],IrrShareDef[[#This Row],[ImplTiming]])</f>
        <v>0.16666666666666669</v>
      </c>
      <c r="NX9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9627078166621</v>
      </c>
    </row>
    <row r="95" spans="1:388" ht="19.5" customHeight="1" x14ac:dyDescent="0.25">
      <c r="A95" s="124"/>
      <c r="B95" s="8" t="s">
        <v>1089</v>
      </c>
      <c r="C95">
        <v>2050</v>
      </c>
      <c r="D9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95" s="124"/>
      <c r="F95" s="124"/>
      <c r="G95" s="124"/>
      <c r="J95" t="str">
        <f>ProjData_c!A66</f>
        <v>UN_constantfertility</v>
      </c>
      <c r="K95" t="str">
        <f>ProjData_c!B66</f>
        <v>2020</v>
      </c>
      <c r="L95" s="4">
        <f>ProjData_c!E66</f>
        <v>0</v>
      </c>
      <c r="M95" s="4">
        <f>ProjData_c!F66</f>
        <v>5.5294679999999996</v>
      </c>
      <c r="N95" s="4">
        <f>GdpPopTarget[[#This Row],[GDPT]]/GdpPopTarget[[#This Row],[POPT]]</f>
        <v>0</v>
      </c>
      <c r="O95" s="394">
        <f>UrbPopShare_c!C64</f>
        <v>84.9</v>
      </c>
      <c r="P95" s="4">
        <f>ProjData_c!C66</f>
        <v>0</v>
      </c>
      <c r="Q95" s="4">
        <f>ProjData_c!D66</f>
        <v>1</v>
      </c>
      <c r="R95" s="4">
        <f>SUMIFS(gdp_pop_hist[GDP_shift],gdp_pop_hist[YEAR],"2020")*GdpPopTarget[[#This Row],[GDP_shift_2020]]</f>
        <v>0</v>
      </c>
      <c r="S95" s="4">
        <f>'1_data_demand'!$M$41*GdpPopTarget[[#This Row],[POP_Shift_2020]]</f>
        <v>1.0585857333040456</v>
      </c>
      <c r="U95" t="str">
        <f>Einc_proj_c!A64</f>
        <v>SSP1</v>
      </c>
      <c r="V95" t="str">
        <f>Einc_proj_c!B64</f>
        <v>Other</v>
      </c>
      <c r="W95" t="str">
        <f>Einc_proj_c!C64</f>
        <v>2030</v>
      </c>
      <c r="X95">
        <f>Einc_proj_c!D64</f>
        <v>0.41666718400000002</v>
      </c>
      <c r="AD95" t="s">
        <v>156</v>
      </c>
      <c r="AE95" s="455" t="s">
        <v>1056</v>
      </c>
      <c r="AF95" t="str">
        <f>CONCATENATE(DietTarget[[#This Row],[DietScen]],DietTarget[[#This Row],[PROD_GROUP]])</f>
        <v>NC_DietSUGAR</v>
      </c>
      <c r="AG95" t="str">
        <f>VLOOKUP(DietTarget[[#This Row],[DietScen]],DietImplRates[],2,FALSE)</f>
        <v>Other</v>
      </c>
      <c r="AH9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9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95" s="7">
        <f>IF(AND(DietTarget[[#This Row],[target]]&gt;0,DietTarget[[#This Row],[FAOCalibYear]]&gt;0),DietTarget[[#This Row],[target]]-DietTarget[[#This Row],[FAOCalibYear]],0)</f>
        <v>-34.938017858817886</v>
      </c>
      <c r="AL95" t="str">
        <f>VLOOKUP("x",Diet_scen[],2,FALSE)</f>
        <v>NC_Diet</v>
      </c>
      <c r="AM95" s="457" t="s">
        <v>1052</v>
      </c>
      <c r="AN95" t="str">
        <f>IFERROR(VLOOKUP(DietScenDef[[#This Row],[DietScen]],DietImplRates[],2,FALSE),"")</f>
        <v>Other</v>
      </c>
      <c r="AO95">
        <v>2030</v>
      </c>
      <c r="AP95" s="7">
        <f>SUMIFS(DietTarget[FAOCalibYear],DietTarget[DietScen],DietScenDef[[#This Row],[DietScen]],DietTarget[PROD_GROUP],DietScenDef[[#This Row],[PROD_GROUP]])</f>
        <v>86.125239022167534</v>
      </c>
      <c r="AQ95">
        <f>SUMIFS(DietTarget[diff],DietTarget[DietScen],DietScenDef[[#This Row],[DietScen]],DietTarget[PROD_GROUP],DietScenDef[[#This Row],[PROD_GROUP]])</f>
        <v>23.476912160720119</v>
      </c>
      <c r="AR95" s="8">
        <f>SUMIFS(ImplCoefOptions[Share_2050],ImplCoefOptions[Year],DietScenDef[[#This Row],[Year]],ImplCoefOptions[ImplTiming],DietScenDef[[#This Row],[ImplTiming]])</f>
        <v>0.33333333333333331</v>
      </c>
      <c r="AS95">
        <f>DietScenDef[[#This Row],[current]]+DietScenDef[[#This Row],[ImplCoef]]*DietScenDef[[#This Row],[DiffTarget]]</f>
        <v>93.95087640907424</v>
      </c>
      <c r="AT95" s="6">
        <f>IF(DietScenDef[[#This Row],[Year]]&gt;CalibYear_Scen[CalibrationYear],IFERROR(DietScenDef[[#This Row],[Calc]]/DietScenDef[[#This Row],[current]],1),0)</f>
        <v>1.0908634620438322</v>
      </c>
      <c r="BC95" t="str">
        <f>VLOOKUP("X",Scen_foodloss[[Selection]:[FoodLossScen]],2,FALSE)</f>
        <v>Reduced</v>
      </c>
      <c r="BD95" s="455" t="s">
        <v>1056</v>
      </c>
      <c r="BE95" s="456" t="str">
        <f>CONCATENATE(FoodLossTarget[[#This Row],[FoodLossScen]],FoodLossTarget[[#This Row],[Prod_group]])</f>
        <v>ReducedSUGAR</v>
      </c>
      <c r="BF95" t="str">
        <f>VLOOKUP(FoodLossTarget[[#This Row],[Scen_group]],FLScenTarget[[#All],[Scen_group]:[ImplTiming]],2,FALSE)</f>
        <v>Linear</v>
      </c>
      <c r="BG95" s="7">
        <v>2030</v>
      </c>
      <c r="BH95" s="8">
        <f>IFERROR(SUMIFS(FoodLossByGroup[ShLossDistribConso],FoodLossByGroup[PROD_GROUP],FoodLossTarget[[#This Row],[Prod_group]],FoodLossByGroup[REGION],FoodLossTarget[[#This Row],[Region]]),0)</f>
        <v>0</v>
      </c>
      <c r="BI9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5" s="8">
        <f>IFERROR(SUMIFS(FoodLossByGroup[ShLossDistributionRetail],FoodLossByGroup[PROD_GROUP],FoodLossTarget[[#This Row],[Prod_group]],FoodLossByGroup[REGION],FoodLossTarget[[#This Row],[Region]]),0)/100</f>
        <v>0</v>
      </c>
      <c r="BK9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5" s="279">
        <f ca="1">SUMIFS(ImplCoefOptions[Share_2050],ImplCoefOptions[Year],FoodLossTarget[[#This Row],[Year]],ImplCoefOptions[ImplTiming],FoodLossTarget[[#This Row],[ImplTiming]])</f>
        <v>0.3333333333333337</v>
      </c>
      <c r="BM95" s="279">
        <f ca="1">FoodLossTarget[[#This Row],[Current]]+(FoodLossTarget[[#This Row],[Target]]-FoodLossTarget[[#This Row],[Current]])*FoodLossTarget[[#This Row],[ImplCoef]]</f>
        <v>0</v>
      </c>
      <c r="BN95" s="279">
        <f ca="1">FoodLossTarget[[#This Row],[Current_retail]]+(FoodLossTarget[[#This Row],[Target_retail]]-FoodLossTarget[[#This Row],[Current_retail]])*FoodLossTarget[[#This Row],[ImplCoef]]</f>
        <v>0</v>
      </c>
      <c r="BO95" s="8" t="s">
        <v>5632</v>
      </c>
      <c r="DX95" t="str">
        <f>VLOOKUP(LivePdtyDef[[#This Row],[FPRODUCT]],Live_scen[],2,FALSE)</f>
        <v>LowGrowth</v>
      </c>
      <c r="DY95" s="354" t="s">
        <v>1044</v>
      </c>
      <c r="DZ95" s="354" t="s">
        <v>1050</v>
      </c>
      <c r="EA95" t="str">
        <f t="array" ref="EA95">VLOOKUP(LivePdtyDef[[#This Row],[LIVE_SCEN]]&amp;LivePdtyDef[[#This Row],[FPRODUCT]],CHOOSE({1,2}, LivePdtyTarget[LIVE_SCEN]&amp;LivePdtyTarget[FPRODUCT],LivePdtyTarget[ImplTiming]),2,FALSE)</f>
        <v>Linear</v>
      </c>
      <c r="EB95" s="354">
        <v>2030</v>
      </c>
      <c r="EC9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5" s="8">
        <f ca="1">SUMIFS(ImplCoefOptions[Share_2050],ImplCoefOptions[Year],LivePdtyDef[[#This Row],[YEAR]],ImplCoefOptions[ImplTiming],LivePdtyDef[[#This Row],[ImplTiming]])</f>
        <v>0.3333333333333337</v>
      </c>
      <c r="EF9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13233108867134</v>
      </c>
      <c r="ER95" t="str" cm="1">
        <f t="array" ref="ER95">INDEX(Crop_scen[CROP_SCEN],MATCH("x",Crop_scen[SELECTION],0),0)</f>
        <v>NC_Cropprod</v>
      </c>
      <c r="ES95" t="s">
        <v>1090</v>
      </c>
      <c r="ET95" t="str">
        <f>CONCATENATE(CropPdtyDef[[#This Row],[CROP_SCEN]],CropPdtyDef[[#This Row],[CROP]])</f>
        <v>NC_CropprodCassava</v>
      </c>
      <c r="EU95" t="str">
        <f>VLOOKUP(CropPdtyDef[[#This Row],[CROP_SCEN]],CropPdtyTarget[#All],2,FALSE)</f>
        <v>Linear</v>
      </c>
      <c r="EV95">
        <v>2030</v>
      </c>
      <c r="EW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5" s="8">
        <f>SUMIFS(YieldPotential[RfYieldGap],YieldPotential[Crop],CropPdtyDef[[#This Row],[CROP]],YieldPotential[Year], CalibYear_Scen[CalibrationYear])</f>
        <v>0</v>
      </c>
      <c r="EZ95" s="8">
        <f>SUMIFS(YieldPotential[IrrYieldGap],YieldPotential[Crop],CropPdtyDef[[#This Row],[CROP]],YieldPotential[Year], CalibYear_Scen[CalibrationYear])</f>
        <v>0</v>
      </c>
      <c r="FA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5" s="21">
        <f ca="1">SUMIFS(ImplCoefOptions[Share_2050],ImplCoefOptions[Year],CropPdtyDef[[#This Row],[YEAR]],ImplCoefOptions[ImplTiming],CropPdtyDef[[#This Row],[ImplTiming]])</f>
        <v>0.3333333333333337</v>
      </c>
      <c r="FC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5" s="7"/>
      <c r="FJ95" s="7"/>
      <c r="FK95" s="7"/>
      <c r="FL95" s="8"/>
      <c r="FM95" s="8"/>
      <c r="FN95" s="8"/>
      <c r="FU95" s="3"/>
      <c r="FV95" s="935"/>
      <c r="FW95" s="385"/>
      <c r="FX95" s="936"/>
      <c r="FY95" s="17"/>
      <c r="GX95" s="2" t="s">
        <v>133</v>
      </c>
      <c r="GY95" s="2" t="s">
        <v>1031</v>
      </c>
      <c r="GZ95" s="2">
        <v>2030</v>
      </c>
      <c r="HA95" s="2">
        <v>12.95506796900769</v>
      </c>
      <c r="HB95" s="2">
        <v>0</v>
      </c>
      <c r="HD95" t="str">
        <f>VLOOKUP("x",PathwaysSelection[],2,FALSE)</f>
        <v>NationalCommitments</v>
      </c>
      <c r="HE95" t="s">
        <v>1031</v>
      </c>
      <c r="HF95">
        <v>2030</v>
      </c>
      <c r="HG95">
        <f>SUMIFS(FullDataTradeAdj[ImportsAdj],FullDataTradeAdj[Pathway],FinalTradeAdj[[#This Row],[Pathway]],FullDataTradeAdj[Product],FinalTradeAdj[[#This Row],[Product]],FullDataTradeAdj[Year],FinalTradeAdj[[#This Row],[Year]])</f>
        <v>11.208492909724228</v>
      </c>
      <c r="HH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" t="s">
        <v>5528</v>
      </c>
      <c r="ID95" t="s">
        <v>1039</v>
      </c>
      <c r="IE95" t="s">
        <v>1108</v>
      </c>
      <c r="IG95">
        <v>1.0244968925651197</v>
      </c>
      <c r="IH95" t="s">
        <v>1021</v>
      </c>
      <c r="II95" t="s">
        <v>1021</v>
      </c>
      <c r="JW95" t="s">
        <v>393</v>
      </c>
      <c r="JX95" t="s">
        <v>1032</v>
      </c>
      <c r="JY95">
        <v>2045</v>
      </c>
      <c r="JZ95">
        <f>SUMIFS(BiofuelDataOECD[Value_1000T],BiofuelDataOECD[Time],"2010",BiofuelDataOECD[Fproduct],BiofuelScen_def[[#This Row],[Fproduct]])</f>
        <v>526.32522695973501</v>
      </c>
      <c r="KA9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5" s="13" t="s">
        <v>1035</v>
      </c>
      <c r="LF95" s="432" t="s">
        <v>454</v>
      </c>
      <c r="LG95" s="432" t="str">
        <f>CONCATENATE(AgPracLookup[[#This Row],[SPAMgroup]],AgPracLookup[[#This Row],[AgPracScen]])</f>
        <v>fibresMixed</v>
      </c>
      <c r="LH95" s="626" t="s">
        <v>1010</v>
      </c>
      <c r="LI95" s="632">
        <f>MAX(AgPracLookup[[#This Row],[AgPrac1Target]],AgPracLookup[[#This Row],[AgPrac2Target]],AgPracLookup[[#This Row],[AgPrac3Target]])</f>
        <v>0.7</v>
      </c>
      <c r="LJ95" s="626" t="s">
        <v>1083</v>
      </c>
      <c r="LK95" s="627">
        <v>0.2</v>
      </c>
      <c r="LL95" s="626" t="s">
        <v>1088</v>
      </c>
      <c r="LM95" s="627">
        <v>0.3</v>
      </c>
      <c r="LN95" s="626" t="s">
        <v>1079</v>
      </c>
      <c r="LO95" s="627">
        <v>0.7</v>
      </c>
      <c r="MB95" s="660" t="s">
        <v>1055</v>
      </c>
      <c r="MC95" t="str" cm="1">
        <f t="array" ref="MC95">INDEX(AgPractice_Scen[AgPrac_SCEN],MATCH("x",AgPractice_Scen[SELECTION],0),0)</f>
        <v>Cover_crops</v>
      </c>
      <c r="MD95" t="str">
        <f>CONCATENATE(AgPracDef[[#This Row],[SPAMgroup]],AgPracDef[[#This Row],[AgPracScen]])</f>
        <v>pulsesCover_crops</v>
      </c>
      <c r="ME95" s="659">
        <v>2030</v>
      </c>
      <c r="MF9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5" s="662" t="str" cm="1">
        <f t="array" ref="MH95">INDEX(AgPracLookup[ImplTiming],MATCH(AgPracDef[[#This Row],[ProductScen]],AgPracLookup[ProductScen],0),0)</f>
        <v>Linear</v>
      </c>
      <c r="MI95" s="664">
        <f ca="1">SUMIFS(ImplCoefOptions[Share_2050],ImplCoefOptions[Year],AgPracDef[[#This Row],[Year]],ImplCoefOptions[ImplTiming],AgPracDef[[#This Row],[ImplTiming]])</f>
        <v>0.3333333333333337</v>
      </c>
      <c r="MJ95" s="662">
        <f ca="1">1+(AgPracDef[[#This Row],[YieldShifter2050]]-1)*AgPracDef[[#This Row],[ImplCoef]]</f>
        <v>1.01</v>
      </c>
      <c r="MK95" s="662">
        <f ca="1">1+(AgPracDef[[#This Row],[BiodivShifter2050]]-1)*AgPracDef[[#This Row],[ImplCoef]]</f>
        <v>1.0350000000000001</v>
      </c>
      <c r="ML95" s="661">
        <f>SUMIFS(CropNatBioScore[BioScore],CropNatBioScore[Year],2014)</f>
        <v>95.975244045257597</v>
      </c>
      <c r="MM95" s="662">
        <f ca="1">IF(AgPracDef[[#This Row],[BioScoreBaseline]]*AgPracDef[[#This Row],[ShifterBio]]&lt;100,AgPracDef[[#This Row],[BioScoreBaseline]]*AgPracDef[[#This Row],[ShifterBio]],100)</f>
        <v>99.334377586841626</v>
      </c>
      <c r="NQ95" t="str">
        <f>INDEX(IrrArea_scen[IRR_SCEN],MATCH("x",IrrArea_scen[SELECTION],0),0)</f>
        <v>LowGrowth</v>
      </c>
      <c r="NR95" t="s">
        <v>1056</v>
      </c>
      <c r="NS95" t="str">
        <f>INDEX(IrrShareTarget[ImplTiming],MATCH(IrrShareDef[[#This Row],[IRR_SCEN]],IrrShareTarget[IRR_SCEN],0),0)</f>
        <v>Linear</v>
      </c>
      <c r="NT95">
        <v>2030</v>
      </c>
      <c r="NU95" s="469">
        <f>SUMIFS(IrrShareTarget[shirrcur],IrrShareTarget[Prod_group],IrrShareDef[[#This Row],[Prod_group]],IrrShareTarget[IRR_SCEN],IrrShareDef[[#This Row],[IRR_SCEN]])</f>
        <v>0.25046414201020079</v>
      </c>
      <c r="NV95" s="469">
        <f>SUMIFS(IrrShareTarget[shirrtarget],IrrShareTarget[Prod_group],IrrShareDef[[#This Row],[Prod_group]],IrrShareTarget[IRR_SCEN],IrrShareDef[[#This Row],[IRR_SCEN]])</f>
        <v>0.3</v>
      </c>
      <c r="NW95" s="469">
        <f ca="1">SUMIFS(ImplCoefOptions[Share_2050],ImplCoefOptions[Year],IrrShareDef[[#This Row],[YEAR]],ImplCoefOptions[ImplTiming],IrrShareDef[[#This Row],[ImplTiming]])</f>
        <v>0.3333333333333337</v>
      </c>
      <c r="NX9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9254156333242</v>
      </c>
    </row>
    <row r="96" spans="1:388" ht="19.5" customHeight="1" x14ac:dyDescent="0.25">
      <c r="A96" s="124"/>
      <c r="B96" s="8" t="s">
        <v>170</v>
      </c>
      <c r="C96">
        <v>2000</v>
      </c>
      <c r="D96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6" s="124"/>
      <c r="F96" s="124"/>
      <c r="G96" s="124"/>
      <c r="J96" t="str">
        <f>ProjData_c!A67</f>
        <v>UN_constantfertility</v>
      </c>
      <c r="K96" t="str">
        <f>ProjData_c!B67</f>
        <v>2025</v>
      </c>
      <c r="L96" s="4">
        <f>ProjData_c!E67</f>
        <v>0</v>
      </c>
      <c r="M96" s="4">
        <f>ProjData_c!F67</f>
        <v>5.5529260000000003</v>
      </c>
      <c r="N96" s="4">
        <f>GdpPopTarget[[#This Row],[GDPT]]/GdpPopTarget[[#This Row],[POPT]]</f>
        <v>0</v>
      </c>
      <c r="O96" s="394">
        <f>UrbPopShare_c!C65</f>
        <v>85.6</v>
      </c>
      <c r="P96" s="4">
        <f>ProjData_c!C67</f>
        <v>0</v>
      </c>
      <c r="Q96" s="4">
        <f>ProjData_c!D67</f>
        <v>1.0042423611096041</v>
      </c>
      <c r="R96" s="4">
        <f>SUMIFS(gdp_pop_hist[GDP_shift],gdp_pop_hist[YEAR],"2020")*GdpPopTarget[[#This Row],[GDP_shift_2020]]</f>
        <v>0</v>
      </c>
      <c r="S96" s="4">
        <f>'1_data_demand'!$M$41*GdpPopTarget[[#This Row],[POP_Shift_2020]]</f>
        <v>1.0630766362501964</v>
      </c>
      <c r="U96" t="str">
        <f>Einc_proj_c!A65</f>
        <v>SSP1</v>
      </c>
      <c r="V96" t="str">
        <f>Einc_proj_c!B65</f>
        <v>Other</v>
      </c>
      <c r="W96" t="str">
        <f>Einc_proj_c!C65</f>
        <v>2035</v>
      </c>
      <c r="X96">
        <f>Einc_proj_c!D65</f>
        <v>0.41666718400000002</v>
      </c>
      <c r="AD96" t="s">
        <v>156</v>
      </c>
      <c r="AE96" s="455" t="s">
        <v>1069</v>
      </c>
      <c r="AF96" t="str">
        <f>CONCATENATE(DietTarget[[#This Row],[DietScen]],DietTarget[[#This Row],[PROD_GROUP]])</f>
        <v>NC_DietPOULTRY</v>
      </c>
      <c r="AG96" t="str">
        <f>VLOOKUP(DietTarget[[#This Row],[DietScen]],DietImplRates[],2,FALSE)</f>
        <v>Other</v>
      </c>
      <c r="AH9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8.181137869851995</v>
      </c>
      <c r="AI9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96" s="7">
        <f>IF(AND(DietTarget[[#This Row],[target]]&gt;0,DietTarget[[#This Row],[FAOCalibYear]]&gt;0),DietTarget[[#This Row],[target]]-DietTarget[[#This Row],[FAOCalibYear]],0)</f>
        <v>0</v>
      </c>
      <c r="AL96" t="str">
        <f>VLOOKUP("x",Diet_scen[],2,FALSE)</f>
        <v>NC_Diet</v>
      </c>
      <c r="AM96" s="457" t="s">
        <v>1056</v>
      </c>
      <c r="AN96" t="str">
        <f>IFERROR(VLOOKUP(DietScenDef[[#This Row],[DietScen]],DietImplRates[],2,FALSE),"")</f>
        <v>Other</v>
      </c>
      <c r="AO96">
        <v>2030</v>
      </c>
      <c r="AP96" s="7">
        <f>SUMIFS(DietTarget[FAOCalibYear],DietTarget[DietScen],DietScenDef[[#This Row],[DietScen]],DietTarget[PROD_GROUP],DietScenDef[[#This Row],[PROD_GROUP]])</f>
        <v>302.70039723903784</v>
      </c>
      <c r="AQ96">
        <f>SUMIFS(DietTarget[diff],DietTarget[DietScen],DietScenDef[[#This Row],[DietScen]],DietTarget[PROD_GROUP],DietScenDef[[#This Row],[PROD_GROUP]])</f>
        <v>-34.938017858817886</v>
      </c>
      <c r="AR96" s="8">
        <f>SUMIFS(ImplCoefOptions[Share_2050],ImplCoefOptions[Year],DietScenDef[[#This Row],[Year]],ImplCoefOptions[ImplTiming],DietScenDef[[#This Row],[ImplTiming]])</f>
        <v>0.33333333333333331</v>
      </c>
      <c r="AS96">
        <f>DietScenDef[[#This Row],[current]]+DietScenDef[[#This Row],[ImplCoef]]*DietScenDef[[#This Row],[DiffTarget]]</f>
        <v>291.05439128609856</v>
      </c>
      <c r="AT96" s="6">
        <f>IF(DietScenDef[[#This Row],[Year]]&gt;CalibYear_Scen[CalibrationYear],IFERROR(DietScenDef[[#This Row],[Calc]]/DietScenDef[[#This Row],[current]],1),0)</f>
        <v>0.96152629445100268</v>
      </c>
      <c r="BC96" t="str">
        <f>VLOOKUP("X",Scen_foodloss[[Selection]:[FoodLossScen]],2,FALSE)</f>
        <v>Reduced</v>
      </c>
      <c r="BD96" s="455" t="s">
        <v>1069</v>
      </c>
      <c r="BE96" s="456" t="str">
        <f>CONCATENATE(FoodLossTarget[[#This Row],[FoodLossScen]],FoodLossTarget[[#This Row],[Prod_group]])</f>
        <v>ReducedPOULTRY</v>
      </c>
      <c r="BF96" t="str">
        <f>VLOOKUP(FoodLossTarget[[#This Row],[Scen_group]],FLScenTarget[[#All],[Scen_group]:[ImplTiming]],2,FALSE)</f>
        <v>Linear</v>
      </c>
      <c r="BG96" s="7">
        <v>2030</v>
      </c>
      <c r="BH96" s="8">
        <f>IFERROR(SUMIFS(FoodLossByGroup[ShLossDistribConso],FoodLossByGroup[PROD_GROUP],FoodLossTarget[[#This Row],[Prod_group]],FoodLossByGroup[REGION],FoodLossTarget[[#This Row],[Region]]),0)</f>
        <v>0.14560000000000001</v>
      </c>
      <c r="BI9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96" s="8">
        <f>IFERROR(SUMIFS(FoodLossByGroup[ShLossDistributionRetail],FoodLossByGroup[PROD_GROUP],FoodLossTarget[[#This Row],[Prod_group]],FoodLossByGroup[REGION],FoodLossTarget[[#This Row],[Region]]),0)/100</f>
        <v>0.04</v>
      </c>
      <c r="BK9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96" s="279">
        <f ca="1">SUMIFS(ImplCoefOptions[Share_2050],ImplCoefOptions[Year],FoodLossTarget[[#This Row],[Year]],ImplCoefOptions[ImplTiming],FoodLossTarget[[#This Row],[ImplTiming]])</f>
        <v>0.3333333333333337</v>
      </c>
      <c r="BM96" s="279">
        <f ca="1">FoodLossTarget[[#This Row],[Current]]+(FoodLossTarget[[#This Row],[Target]]-FoodLossTarget[[#This Row],[Current]])*FoodLossTarget[[#This Row],[ImplCoef]]</f>
        <v>0.13103999999999999</v>
      </c>
      <c r="BN96" s="279">
        <f ca="1">FoodLossTarget[[#This Row],[Current_retail]]+(FoodLossTarget[[#This Row],[Target_retail]]-FoodLossTarget[[#This Row],[Current_retail]])*FoodLossTarget[[#This Row],[ImplCoef]]</f>
        <v>3.5999999999999997E-2</v>
      </c>
      <c r="BO96" s="8" t="s">
        <v>5632</v>
      </c>
      <c r="DX96" t="str">
        <f>VLOOKUP(LivePdtyDef[[#This Row],[FPRODUCT]],Live_scen[],2,FALSE)</f>
        <v>LowGrowth</v>
      </c>
      <c r="DY96" s="354" t="s">
        <v>1044</v>
      </c>
      <c r="DZ96" s="354" t="s">
        <v>1050</v>
      </c>
      <c r="EA96" t="str">
        <f t="array" ref="EA96">VLOOKUP(LivePdtyDef[[#This Row],[LIVE_SCEN]]&amp;LivePdtyDef[[#This Row],[FPRODUCT]],CHOOSE({1,2}, LivePdtyTarget[LIVE_SCEN]&amp;LivePdtyTarget[FPRODUCT],LivePdtyTarget[ImplTiming]),2,FALSE)</f>
        <v>Linear</v>
      </c>
      <c r="EB96" s="354">
        <v>2035</v>
      </c>
      <c r="EC9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6" s="8">
        <f ca="1">SUMIFS(ImplCoefOptions[Share_2050],ImplCoefOptions[Year],LivePdtyDef[[#This Row],[YEAR]],ImplCoefOptions[ImplTiming],LivePdtyDef[[#This Row],[ImplTiming]])</f>
        <v>0.50000000000000067</v>
      </c>
      <c r="EF9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18007199539031</v>
      </c>
      <c r="ER96" t="str" cm="1">
        <f t="array" ref="ER96">INDEX(Crop_scen[CROP_SCEN],MATCH("x",Crop_scen[SELECTION],0),0)</f>
        <v>NC_Cropprod</v>
      </c>
      <c r="ES96" t="s">
        <v>1090</v>
      </c>
      <c r="ET96" t="str">
        <f>CONCATENATE(CropPdtyDef[[#This Row],[CROP_SCEN]],CropPdtyDef[[#This Row],[CROP]])</f>
        <v>NC_CropprodCassava</v>
      </c>
      <c r="EU96" t="str">
        <f>VLOOKUP(CropPdtyDef[[#This Row],[CROP_SCEN]],CropPdtyTarget[#All],2,FALSE)</f>
        <v>Linear</v>
      </c>
      <c r="EV96">
        <v>2035</v>
      </c>
      <c r="EW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6" s="8">
        <f>SUMIFS(YieldPotential[RfYieldGap],YieldPotential[Crop],CropPdtyDef[[#This Row],[CROP]],YieldPotential[Year], CalibYear_Scen[CalibrationYear])</f>
        <v>0</v>
      </c>
      <c r="EZ96" s="8">
        <f>SUMIFS(YieldPotential[IrrYieldGap],YieldPotential[Crop],CropPdtyDef[[#This Row],[CROP]],YieldPotential[Year], CalibYear_Scen[CalibrationYear])</f>
        <v>0</v>
      </c>
      <c r="FA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6" s="21">
        <f ca="1">SUMIFS(ImplCoefOptions[Share_2050],ImplCoefOptions[Year],CropPdtyDef[[#This Row],[YEAR]],ImplCoefOptions[ImplTiming],CropPdtyDef[[#This Row],[ImplTiming]])</f>
        <v>0.50000000000000067</v>
      </c>
      <c r="FC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6" s="7"/>
      <c r="FJ96" s="7"/>
      <c r="FK96" s="7"/>
      <c r="FL96" s="8"/>
      <c r="FM96" s="8"/>
      <c r="FN96" s="8"/>
      <c r="FU96" s="3"/>
      <c r="FV96" s="935"/>
      <c r="FW96" s="385"/>
      <c r="FX96" s="936"/>
      <c r="FY96" s="17"/>
      <c r="GX96" s="2" t="s">
        <v>133</v>
      </c>
      <c r="GY96" s="2" t="s">
        <v>1031</v>
      </c>
      <c r="GZ96" s="2">
        <v>2035</v>
      </c>
      <c r="HA96" s="2">
        <v>11.992158730784258</v>
      </c>
      <c r="HB96" s="2">
        <v>0</v>
      </c>
      <c r="HD96" t="str">
        <f>VLOOKUP("x",PathwaysSelection[],2,FALSE)</f>
        <v>NationalCommitments</v>
      </c>
      <c r="HE96" t="s">
        <v>1031</v>
      </c>
      <c r="HF96">
        <v>2035</v>
      </c>
      <c r="HG96">
        <f>SUMIFS(FullDataTradeAdj[ImportsAdj],FullDataTradeAdj[Pathway],FinalTradeAdj[[#This Row],[Pathway]],FullDataTradeAdj[Product],FinalTradeAdj[[#This Row],[Product]],FullDataTradeAdj[Year],FinalTradeAdj[[#This Row],[Year]])</f>
        <v>9.5666634140585529</v>
      </c>
      <c r="HH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" t="s">
        <v>5528</v>
      </c>
      <c r="ID96" t="s">
        <v>1019</v>
      </c>
      <c r="IE96" t="s">
        <v>1108</v>
      </c>
      <c r="IG96">
        <v>1.0173209659573599</v>
      </c>
      <c r="IH96" t="s">
        <v>1021</v>
      </c>
      <c r="II96" t="s">
        <v>1021</v>
      </c>
      <c r="JW96" t="s">
        <v>393</v>
      </c>
      <c r="JX96" t="s">
        <v>1032</v>
      </c>
      <c r="JY96">
        <v>2050</v>
      </c>
      <c r="JZ96">
        <f>SUMIFS(BiofuelDataOECD[Value_1000T],BiofuelDataOECD[Time],"2010",BiofuelDataOECD[Fproduct],BiofuelScen_def[[#This Row],[Fproduct]])</f>
        <v>526.32522695973501</v>
      </c>
      <c r="KA9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64803064774040542</v>
      </c>
      <c r="LE96" s="13" t="s">
        <v>1041</v>
      </c>
      <c r="LF96" s="432" t="s">
        <v>454</v>
      </c>
      <c r="LG96" s="432" t="str">
        <f>CONCATENATE(AgPracLookup[[#This Row],[SPAMgroup]],AgPracLookup[[#This Row],[AgPracScen]])</f>
        <v>fruitsMixed</v>
      </c>
      <c r="LH96" s="626" t="s">
        <v>1010</v>
      </c>
      <c r="LI96" s="632">
        <f>MAX(AgPracLookup[[#This Row],[AgPrac1Target]],AgPracLookup[[#This Row],[AgPrac2Target]],AgPracLookup[[#This Row],[AgPrac3Target]])</f>
        <v>0.7</v>
      </c>
      <c r="LJ96" s="626" t="s">
        <v>1083</v>
      </c>
      <c r="LK96" s="627">
        <v>0.2</v>
      </c>
      <c r="LL96" s="626" t="s">
        <v>1088</v>
      </c>
      <c r="LM96" s="627">
        <v>0.3</v>
      </c>
      <c r="LN96" s="626" t="s">
        <v>1079</v>
      </c>
      <c r="LO96" s="627">
        <v>0.7</v>
      </c>
      <c r="MB96" s="660" t="s">
        <v>1055</v>
      </c>
      <c r="MC96" t="str" cm="1">
        <f t="array" ref="MC96">INDEX(AgPractice_Scen[AgPrac_SCEN],MATCH("x",AgPractice_Scen[SELECTION],0),0)</f>
        <v>Cover_crops</v>
      </c>
      <c r="MD96" t="str">
        <f>CONCATENATE(AgPracDef[[#This Row],[SPAMgroup]],AgPracDef[[#This Row],[AgPracScen]])</f>
        <v>pulsesCover_crops</v>
      </c>
      <c r="ME96" s="659">
        <v>2035</v>
      </c>
      <c r="MF9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6" s="662" t="str" cm="1">
        <f t="array" ref="MH96">INDEX(AgPracLookup[ImplTiming],MATCH(AgPracDef[[#This Row],[ProductScen]],AgPracLookup[ProductScen],0),0)</f>
        <v>Linear</v>
      </c>
      <c r="MI96" s="664">
        <f ca="1">SUMIFS(ImplCoefOptions[Share_2050],ImplCoefOptions[Year],AgPracDef[[#This Row],[Year]],ImplCoefOptions[ImplTiming],AgPracDef[[#This Row],[ImplTiming]])</f>
        <v>0.50000000000000067</v>
      </c>
      <c r="MJ96" s="662">
        <f ca="1">1+(AgPracDef[[#This Row],[YieldShifter2050]]-1)*AgPracDef[[#This Row],[ImplCoef]]</f>
        <v>1.0150000000000001</v>
      </c>
      <c r="MK96" s="662">
        <f ca="1">1+(AgPracDef[[#This Row],[BiodivShifter2050]]-1)*AgPracDef[[#This Row],[ImplCoef]]</f>
        <v>1.0525</v>
      </c>
      <c r="ML96" s="661">
        <f>SUMIFS(CropNatBioScore[BioScore],CropNatBioScore[Year],2014)</f>
        <v>95.975244045257597</v>
      </c>
      <c r="MM96" s="662">
        <f ca="1">IF(AgPracDef[[#This Row],[BioScoreBaseline]]*AgPracDef[[#This Row],[ShifterBio]]&lt;100,AgPracDef[[#This Row],[BioScoreBaseline]]*AgPracDef[[#This Row],[ShifterBio]],100)</f>
        <v>100</v>
      </c>
      <c r="NQ96" t="str">
        <f>INDEX(IrrArea_scen[IRR_SCEN],MATCH("x",IrrArea_scen[SELECTION],0),0)</f>
        <v>LowGrowth</v>
      </c>
      <c r="NR96" t="s">
        <v>1056</v>
      </c>
      <c r="NS96" t="str">
        <f>INDEX(IrrShareTarget[ImplTiming],MATCH(IrrShareDef[[#This Row],[IRR_SCEN]],IrrShareTarget[IRR_SCEN],0),0)</f>
        <v>Linear</v>
      </c>
      <c r="NT96">
        <v>2035</v>
      </c>
      <c r="NU96" s="469">
        <f>SUMIFS(IrrShareTarget[shirrcur],IrrShareTarget[Prod_group],IrrShareDef[[#This Row],[Prod_group]],IrrShareTarget[IRR_SCEN],IrrShareDef[[#This Row],[IRR_SCEN]])</f>
        <v>0.25046414201020079</v>
      </c>
      <c r="NV96" s="469">
        <f>SUMIFS(IrrShareTarget[shirrtarget],IrrShareTarget[Prod_group],IrrShareDef[[#This Row],[Prod_group]],IrrShareTarget[IRR_SCEN],IrrShareDef[[#This Row],[IRR_SCEN]])</f>
        <v>0.3</v>
      </c>
      <c r="NW96" s="469">
        <f ca="1">SUMIFS(ImplCoefOptions[Share_2050],ImplCoefOptions[Year],IrrShareDef[[#This Row],[YEAR]],ImplCoefOptions[ImplTiming],IrrShareDef[[#This Row],[ImplTiming]])</f>
        <v>0.50000000000000067</v>
      </c>
      <c r="NX9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8881234499863</v>
      </c>
    </row>
    <row r="97" spans="1:388" ht="19.5" customHeight="1" x14ac:dyDescent="0.25">
      <c r="A97" s="124"/>
      <c r="B97" s="8" t="s">
        <v>170</v>
      </c>
      <c r="C97">
        <v>2005</v>
      </c>
      <c r="D97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7" s="124"/>
      <c r="F97" s="124"/>
      <c r="G97" s="124"/>
      <c r="J97" t="str">
        <f>ProjData_c!A68</f>
        <v>UN_constantfertility</v>
      </c>
      <c r="K97" t="str">
        <f>ProjData_c!B68</f>
        <v>2030</v>
      </c>
      <c r="L97" s="4">
        <f>ProjData_c!E68</f>
        <v>0</v>
      </c>
      <c r="M97" s="4">
        <f>ProjData_c!F68</f>
        <v>5.5580749999999997</v>
      </c>
      <c r="N97" s="4">
        <f>GdpPopTarget[[#This Row],[GDPT]]/GdpPopTarget[[#This Row],[POPT]]</f>
        <v>0</v>
      </c>
      <c r="O97" s="394">
        <f>UrbPopShare_c!C66</f>
        <v>86.3</v>
      </c>
      <c r="P97" s="4">
        <f>ProjData_c!C68</f>
        <v>0</v>
      </c>
      <c r="Q97" s="4">
        <f>ProjData_c!D68</f>
        <v>1.0051735537668363</v>
      </c>
      <c r="R97" s="4">
        <f>SUMIFS(gdp_pop_hist[GDP_shift],gdp_pop_hist[YEAR],"2020")*GdpPopTarget[[#This Row],[GDP_shift_2020]]</f>
        <v>0</v>
      </c>
      <c r="S97" s="4">
        <f>'1_data_demand'!$M$41*GdpPopTarget[[#This Row],[POP_Shift_2020]]</f>
        <v>1.0640623835120999</v>
      </c>
      <c r="U97" t="str">
        <f>Einc_proj_c!A66</f>
        <v>SSP1</v>
      </c>
      <c r="V97" t="str">
        <f>Einc_proj_c!B66</f>
        <v>Other</v>
      </c>
      <c r="W97" t="str">
        <f>Einc_proj_c!C66</f>
        <v>2040</v>
      </c>
      <c r="X97">
        <f>Einc_proj_c!D66</f>
        <v>0.41666718400000002</v>
      </c>
      <c r="AD97" t="s">
        <v>156</v>
      </c>
      <c r="AE97" s="455" t="s">
        <v>1061</v>
      </c>
      <c r="AF97" t="str">
        <f>CONCATENATE(DietTarget[[#This Row],[DietScen]],DietTarget[[#This Row],[PROD_GROUP]])</f>
        <v>NC_DietNUTS</v>
      </c>
      <c r="AG97" t="str">
        <f>VLOOKUP(DietTarget[[#This Row],[DietScen]],DietImplRates[],2,FALSE)</f>
        <v>Other</v>
      </c>
      <c r="AH9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9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97" s="7">
        <f>IF(AND(DietTarget[[#This Row],[target]]&gt;0,DietTarget[[#This Row],[FAOCalibYear]]&gt;0),DietTarget[[#This Row],[target]]-DietTarget[[#This Row],[FAOCalibYear]],0)</f>
        <v>-7.1619509732216002</v>
      </c>
      <c r="AL97" t="str">
        <f>VLOOKUP("x",Diet_scen[],2,FALSE)</f>
        <v>NC_Diet</v>
      </c>
      <c r="AM97" s="457" t="s">
        <v>1069</v>
      </c>
      <c r="AN97" t="str">
        <f>IFERROR(VLOOKUP(DietScenDef[[#This Row],[DietScen]],DietImplRates[],2,FALSE),"")</f>
        <v>Other</v>
      </c>
      <c r="AO97">
        <v>2030</v>
      </c>
      <c r="AP97" s="7">
        <f>SUMIFS(DietTarget[FAOCalibYear],DietTarget[DietScen],DietScenDef[[#This Row],[DietScen]],DietTarget[PROD_GROUP],DietScenDef[[#This Row],[PROD_GROUP]])</f>
        <v>68.181137869851995</v>
      </c>
      <c r="AQ97">
        <f>SUMIFS(DietTarget[diff],DietTarget[DietScen],DietScenDef[[#This Row],[DietScen]],DietTarget[PROD_GROUP],DietScenDef[[#This Row],[PROD_GROUP]])</f>
        <v>0</v>
      </c>
      <c r="AR97" s="8">
        <f>SUMIFS(ImplCoefOptions[Share_2050],ImplCoefOptions[Year],DietScenDef[[#This Row],[Year]],ImplCoefOptions[ImplTiming],DietScenDef[[#This Row],[ImplTiming]])</f>
        <v>0.33333333333333331</v>
      </c>
      <c r="AS97">
        <f>DietScenDef[[#This Row],[current]]+DietScenDef[[#This Row],[ImplCoef]]*DietScenDef[[#This Row],[DiffTarget]]</f>
        <v>68.181137869851995</v>
      </c>
      <c r="AT97" s="6">
        <f>IF(DietScenDef[[#This Row],[Year]]&gt;CalibYear_Scen[CalibrationYear],IFERROR(DietScenDef[[#This Row],[Calc]]/DietScenDef[[#This Row],[current]],1),0)</f>
        <v>1</v>
      </c>
      <c r="BC97" t="str">
        <f>VLOOKUP("X",Scen_foodloss[[Selection]:[FoodLossScen]],2,FALSE)</f>
        <v>Reduced</v>
      </c>
      <c r="BD97" s="455" t="s">
        <v>1061</v>
      </c>
      <c r="BE97" s="456" t="str">
        <f>CONCATENATE(FoodLossTarget[[#This Row],[FoodLossScen]],FoodLossTarget[[#This Row],[Prod_group]])</f>
        <v>ReducedNUTS</v>
      </c>
      <c r="BF97" t="str">
        <f>VLOOKUP(FoodLossTarget[[#This Row],[Scen_group]],FLScenTarget[[#All],[Scen_group]:[ImplTiming]],2,FALSE)</f>
        <v>Linear</v>
      </c>
      <c r="BG97" s="7">
        <v>2030</v>
      </c>
      <c r="BH97" s="8">
        <f>IFERROR(SUMIFS(FoodLossByGroup[ShLossDistribConso],FoodLossByGroup[PROD_GROUP],FoodLossTarget[[#This Row],[Prod_group]],FoodLossByGroup[REGION],FoodLossTarget[[#This Row],[Region]]),0)</f>
        <v>4.9600000000000005E-2</v>
      </c>
      <c r="BI9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97" s="8">
        <f>IFERROR(SUMIFS(FoodLossByGroup[ShLossDistributionRetail],FoodLossByGroup[PROD_GROUP],FoodLossTarget[[#This Row],[Prod_group]],FoodLossByGroup[REGION],FoodLossTarget[[#This Row],[Region]]),0)/100</f>
        <v>0.01</v>
      </c>
      <c r="BK9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97" s="279">
        <f ca="1">SUMIFS(ImplCoefOptions[Share_2050],ImplCoefOptions[Year],FoodLossTarget[[#This Row],[Year]],ImplCoefOptions[ImplTiming],FoodLossTarget[[#This Row],[ImplTiming]])</f>
        <v>0.3333333333333337</v>
      </c>
      <c r="BM97" s="279">
        <f ca="1">FoodLossTarget[[#This Row],[Current]]+(FoodLossTarget[[#This Row],[Target]]-FoodLossTarget[[#This Row],[Current]])*FoodLossTarget[[#This Row],[ImplCoef]]</f>
        <v>4.4639999999999999E-2</v>
      </c>
      <c r="BN97" s="279">
        <f ca="1">FoodLossTarget[[#This Row],[Current_retail]]+(FoodLossTarget[[#This Row],[Target_retail]]-FoodLossTarget[[#This Row],[Current_retail]])*FoodLossTarget[[#This Row],[ImplCoef]]</f>
        <v>8.9999999999999993E-3</v>
      </c>
      <c r="BO97" s="8" t="s">
        <v>5632</v>
      </c>
      <c r="DX97" t="str">
        <f>VLOOKUP(LivePdtyDef[[#This Row],[FPRODUCT]],Live_scen[],2,FALSE)</f>
        <v>LowGrowth</v>
      </c>
      <c r="DY97" s="354" t="s">
        <v>1044</v>
      </c>
      <c r="DZ97" s="354" t="s">
        <v>1050</v>
      </c>
      <c r="EA97" t="str">
        <f t="array" ref="EA97">VLOOKUP(LivePdtyDef[[#This Row],[LIVE_SCEN]]&amp;LivePdtyDef[[#This Row],[FPRODUCT]],CHOOSE({1,2}, LivePdtyTarget[LIVE_SCEN]&amp;LivePdtyTarget[FPRODUCT],LivePdtyTarget[ImplTiming]),2,FALSE)</f>
        <v>Linear</v>
      </c>
      <c r="EB97" s="354">
        <v>2040</v>
      </c>
      <c r="EC9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7" s="8">
        <f ca="1">SUMIFS(ImplCoefOptions[Share_2050],ImplCoefOptions[Year],LivePdtyDef[[#This Row],[YEAR]],ImplCoefOptions[ImplTiming],LivePdtyDef[[#This Row],[ImplTiming]])</f>
        <v>0.66666666666666763</v>
      </c>
      <c r="EF9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157900466486682</v>
      </c>
      <c r="ER97" t="str" cm="1">
        <f t="array" ref="ER97">INDEX(Crop_scen[CROP_SCEN],MATCH("x",Crop_scen[SELECTION],0),0)</f>
        <v>NC_Cropprod</v>
      </c>
      <c r="ES97" t="s">
        <v>1090</v>
      </c>
      <c r="ET97" t="str">
        <f>CONCATENATE(CropPdtyDef[[#This Row],[CROP_SCEN]],CropPdtyDef[[#This Row],[CROP]])</f>
        <v>NC_CropprodCassava</v>
      </c>
      <c r="EU97" t="str">
        <f>VLOOKUP(CropPdtyDef[[#This Row],[CROP_SCEN]],CropPdtyTarget[#All],2,FALSE)</f>
        <v>Linear</v>
      </c>
      <c r="EV97">
        <v>2040</v>
      </c>
      <c r="EW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7" s="8">
        <f>SUMIFS(YieldPotential[RfYieldGap],YieldPotential[Crop],CropPdtyDef[[#This Row],[CROP]],YieldPotential[Year], CalibYear_Scen[CalibrationYear])</f>
        <v>0</v>
      </c>
      <c r="EZ97" s="8">
        <f>SUMIFS(YieldPotential[IrrYieldGap],YieldPotential[Crop],CropPdtyDef[[#This Row],[CROP]],YieldPotential[Year], CalibYear_Scen[CalibrationYear])</f>
        <v>0</v>
      </c>
      <c r="FA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7" s="21">
        <f ca="1">SUMIFS(ImplCoefOptions[Share_2050],ImplCoefOptions[Year],CropPdtyDef[[#This Row],[YEAR]],ImplCoefOptions[ImplTiming],CropPdtyDef[[#This Row],[ImplTiming]])</f>
        <v>0.66666666666666763</v>
      </c>
      <c r="FC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7" s="7"/>
      <c r="FJ97" s="7"/>
      <c r="FK97" s="7"/>
      <c r="FL97" s="8"/>
      <c r="FM97" s="8"/>
      <c r="FN97" s="8"/>
      <c r="FU97" s="3"/>
      <c r="FV97" s="935"/>
      <c r="FW97" s="385"/>
      <c r="FX97" s="936"/>
      <c r="FY97" s="17"/>
      <c r="GX97" s="2" t="s">
        <v>133</v>
      </c>
      <c r="GY97" s="2" t="s">
        <v>1031</v>
      </c>
      <c r="GZ97" s="2">
        <v>2040</v>
      </c>
      <c r="HA97" s="2">
        <v>11.036471872098799</v>
      </c>
      <c r="HB97" s="2">
        <v>0</v>
      </c>
      <c r="HD97" t="str">
        <f>VLOOKUP("x",PathwaysSelection[],2,FALSE)</f>
        <v>NationalCommitments</v>
      </c>
      <c r="HE97" t="s">
        <v>1031</v>
      </c>
      <c r="HF97">
        <v>2040</v>
      </c>
      <c r="HG97">
        <f>SUMIFS(FullDataTradeAdj[ImportsAdj],FullDataTradeAdj[Pathway],FinalTradeAdj[[#This Row],[Pathway]],FullDataTradeAdj[Product],FinalTradeAdj[[#This Row],[Product]],FullDataTradeAdj[Year],FinalTradeAdj[[#This Row],[Year]])</f>
        <v>8.0215097316776536</v>
      </c>
      <c r="HH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" t="s">
        <v>5495</v>
      </c>
      <c r="ID97" t="s">
        <v>1019</v>
      </c>
      <c r="IE97" t="s">
        <v>1020</v>
      </c>
      <c r="IG97">
        <v>1</v>
      </c>
      <c r="IH97" t="s">
        <v>1021</v>
      </c>
      <c r="II97" t="s">
        <v>1021</v>
      </c>
      <c r="IJ97">
        <v>1</v>
      </c>
      <c r="JW97" t="s">
        <v>393</v>
      </c>
      <c r="JX97" t="s">
        <v>1091</v>
      </c>
      <c r="JY97">
        <v>2010</v>
      </c>
      <c r="JZ97">
        <f>SUMIFS(BiofuelDataOECD[Value_1000T],BiofuelDataOECD[Time],"2010",BiofuelDataOECD[Fproduct],BiofuelScen_def[[#This Row],[Fproduct]])</f>
        <v>1887.38589065006</v>
      </c>
      <c r="KA9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LE97" s="13" t="s">
        <v>1047</v>
      </c>
      <c r="LF97" s="432" t="s">
        <v>454</v>
      </c>
      <c r="LG97" s="432" t="str">
        <f>CONCATENATE(AgPracLookup[[#This Row],[SPAMgroup]],AgPracLookup[[#This Row],[AgPracScen]])</f>
        <v>nutsMixed</v>
      </c>
      <c r="LH97" s="626" t="s">
        <v>1010</v>
      </c>
      <c r="LI97" s="632">
        <f>MAX(AgPracLookup[[#This Row],[AgPrac1Target]],AgPracLookup[[#This Row],[AgPrac2Target]],AgPracLookup[[#This Row],[AgPrac3Target]])</f>
        <v>0.7</v>
      </c>
      <c r="LJ97" s="626" t="s">
        <v>1083</v>
      </c>
      <c r="LK97" s="627">
        <v>0.2</v>
      </c>
      <c r="LL97" s="626" t="s">
        <v>1088</v>
      </c>
      <c r="LM97" s="627">
        <v>0.3</v>
      </c>
      <c r="LN97" s="626" t="s">
        <v>1079</v>
      </c>
      <c r="LO97" s="627">
        <v>0.7</v>
      </c>
      <c r="MB97" s="660" t="s">
        <v>1055</v>
      </c>
      <c r="MC97" t="str" cm="1">
        <f t="array" ref="MC97">INDEX(AgPractice_Scen[AgPrac_SCEN],MATCH("x",AgPractice_Scen[SELECTION],0),0)</f>
        <v>Cover_crops</v>
      </c>
      <c r="MD97" t="str">
        <f>CONCATENATE(AgPracDef[[#This Row],[SPAMgroup]],AgPracDef[[#This Row],[AgPracScen]])</f>
        <v>pulsesCover_crops</v>
      </c>
      <c r="ME97" s="659">
        <v>2040</v>
      </c>
      <c r="MF9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7" s="662" t="str" cm="1">
        <f t="array" ref="MH97">INDEX(AgPracLookup[ImplTiming],MATCH(AgPracDef[[#This Row],[ProductScen]],AgPracLookup[ProductScen],0),0)</f>
        <v>Linear</v>
      </c>
      <c r="MI97" s="664">
        <f ca="1">SUMIFS(ImplCoefOptions[Share_2050],ImplCoefOptions[Year],AgPracDef[[#This Row],[Year]],ImplCoefOptions[ImplTiming],AgPracDef[[#This Row],[ImplTiming]])</f>
        <v>0.66666666666666763</v>
      </c>
      <c r="MJ97" s="662">
        <f ca="1">1+(AgPracDef[[#This Row],[YieldShifter2050]]-1)*AgPracDef[[#This Row],[ImplCoef]]</f>
        <v>1.02</v>
      </c>
      <c r="MK97" s="662">
        <f ca="1">1+(AgPracDef[[#This Row],[BiodivShifter2050]]-1)*AgPracDef[[#This Row],[ImplCoef]]</f>
        <v>1.07</v>
      </c>
      <c r="ML97" s="661">
        <f>SUMIFS(CropNatBioScore[BioScore],CropNatBioScore[Year],2014)</f>
        <v>95.975244045257597</v>
      </c>
      <c r="MM97" s="662">
        <f ca="1">IF(AgPracDef[[#This Row],[BioScoreBaseline]]*AgPracDef[[#This Row],[ShifterBio]]&lt;100,AgPracDef[[#This Row],[BioScoreBaseline]]*AgPracDef[[#This Row],[ShifterBio]],100)</f>
        <v>100</v>
      </c>
      <c r="NQ97" t="str">
        <f>INDEX(IrrArea_scen[IRR_SCEN],MATCH("x",IrrArea_scen[SELECTION],0),0)</f>
        <v>LowGrowth</v>
      </c>
      <c r="NR97" t="s">
        <v>1056</v>
      </c>
      <c r="NS97" t="str">
        <f>INDEX(IrrShareTarget[ImplTiming],MATCH(IrrShareDef[[#This Row],[IRR_SCEN]],IrrShareTarget[IRR_SCEN],0),0)</f>
        <v>Linear</v>
      </c>
      <c r="NT97">
        <v>2040</v>
      </c>
      <c r="NU97" s="469">
        <f>SUMIFS(IrrShareTarget[shirrcur],IrrShareTarget[Prod_group],IrrShareDef[[#This Row],[Prod_group]],IrrShareTarget[IRR_SCEN],IrrShareDef[[#This Row],[IRR_SCEN]])</f>
        <v>0.25046414201020079</v>
      </c>
      <c r="NV97" s="469">
        <f>SUMIFS(IrrShareTarget[shirrtarget],IrrShareTarget[Prod_group],IrrShareDef[[#This Row],[Prod_group]],IrrShareTarget[IRR_SCEN],IrrShareDef[[#This Row],[IRR_SCEN]])</f>
        <v>0.3</v>
      </c>
      <c r="NW97" s="469">
        <f ca="1">SUMIFS(ImplCoefOptions[Share_2050],ImplCoefOptions[Year],IrrShareDef[[#This Row],[YEAR]],ImplCoefOptions[ImplTiming],IrrShareDef[[#This Row],[ImplTiming]])</f>
        <v>0.66666666666666763</v>
      </c>
      <c r="NX9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8508312666482</v>
      </c>
    </row>
    <row r="98" spans="1:388" ht="19.5" customHeight="1" x14ac:dyDescent="0.25">
      <c r="A98" s="124"/>
      <c r="B98" s="8" t="s">
        <v>170</v>
      </c>
      <c r="C98">
        <v>2010</v>
      </c>
      <c r="D98" s="8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8" s="124"/>
      <c r="F98" s="124"/>
      <c r="G98" s="124"/>
      <c r="J98" t="str">
        <f>ProjData_c!A69</f>
        <v>UN_constantfertility</v>
      </c>
      <c r="K98" t="str">
        <f>ProjData_c!B69</f>
        <v>2035</v>
      </c>
      <c r="L98" s="4">
        <f>ProjData_c!E69</f>
        <v>0</v>
      </c>
      <c r="M98" s="4">
        <f>ProjData_c!F69</f>
        <v>5.5410460000000006</v>
      </c>
      <c r="N98" s="4">
        <f>GdpPopTarget[[#This Row],[GDPT]]/GdpPopTarget[[#This Row],[POPT]]</f>
        <v>0</v>
      </c>
      <c r="O98" s="394">
        <f>UrbPopShare_c!C67</f>
        <v>87.1</v>
      </c>
      <c r="P98" s="4">
        <f>ProjData_c!C69</f>
        <v>0</v>
      </c>
      <c r="Q98" s="4">
        <f>ProjData_c!D69</f>
        <v>1.0020938723218944</v>
      </c>
      <c r="R98" s="4">
        <f>SUMIFS(gdp_pop_hist[GDP_shift],gdp_pop_hist[YEAR],"2020")*GdpPopTarget[[#This Row],[GDP_shift_2020]]</f>
        <v>0</v>
      </c>
      <c r="S98" s="4">
        <f>'1_data_demand'!$M$41*GdpPopTarget[[#This Row],[POP_Shift_2020]]</f>
        <v>1.0608022766713632</v>
      </c>
      <c r="U98" t="str">
        <f>Einc_proj_c!A67</f>
        <v>SSP1</v>
      </c>
      <c r="V98" t="str">
        <f>Einc_proj_c!B67</f>
        <v>Other</v>
      </c>
      <c r="W98" t="str">
        <f>Einc_proj_c!C67</f>
        <v>2045</v>
      </c>
      <c r="X98">
        <f>Einc_proj_c!D67</f>
        <v>0.41666718400000002</v>
      </c>
      <c r="AD98" t="s">
        <v>156</v>
      </c>
      <c r="AE98" s="455" t="s">
        <v>1071</v>
      </c>
      <c r="AF98" t="str">
        <f>CONCATENATE(DietTarget[[#This Row],[DietScen]],DietTarget[[#This Row],[PROD_GROUP]])</f>
        <v>NC_DietANIMFAT</v>
      </c>
      <c r="AG98" t="str">
        <f>VLOOKUP(DietTarget[[#This Row],[DietScen]],DietImplRates[],2,FALSE)</f>
        <v>Other</v>
      </c>
      <c r="AH9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3.36199999999999</v>
      </c>
      <c r="AI9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98" s="7">
        <f>IF(AND(DietTarget[[#This Row],[target]]&gt;0,DietTarget[[#This Row],[FAOCalibYear]]&gt;0),DietTarget[[#This Row],[target]]-DietTarget[[#This Row],[FAOCalibYear]],0)</f>
        <v>-44.298000000000002</v>
      </c>
      <c r="AL98" t="str">
        <f>VLOOKUP("x",Diet_scen[],2,FALSE)</f>
        <v>NC_Diet</v>
      </c>
      <c r="AM98" s="457" t="s">
        <v>1061</v>
      </c>
      <c r="AN98" t="str">
        <f>IFERROR(VLOOKUP(DietScenDef[[#This Row],[DietScen]],DietImplRates[],2,FALSE),"")</f>
        <v>Other</v>
      </c>
      <c r="AO98">
        <v>2030</v>
      </c>
      <c r="AP98" s="7">
        <f>SUMIFS(DietTarget[FAOCalibYear],DietTarget[DietScen],DietScenDef[[#This Row],[DietScen]],DietTarget[PROD_GROUP],DietScenDef[[#This Row],[PROD_GROUP]])</f>
        <v>19.575120064460727</v>
      </c>
      <c r="AQ98">
        <f>SUMIFS(DietTarget[diff],DietTarget[DietScen],DietScenDef[[#This Row],[DietScen]],DietTarget[PROD_GROUP],DietScenDef[[#This Row],[PROD_GROUP]])</f>
        <v>-7.1619509732216002</v>
      </c>
      <c r="AR98" s="8">
        <f>SUMIFS(ImplCoefOptions[Share_2050],ImplCoefOptions[Year],DietScenDef[[#This Row],[Year]],ImplCoefOptions[ImplTiming],DietScenDef[[#This Row],[ImplTiming]])</f>
        <v>0.33333333333333331</v>
      </c>
      <c r="AS98">
        <f>DietScenDef[[#This Row],[current]]+DietScenDef[[#This Row],[ImplCoef]]*DietScenDef[[#This Row],[DiffTarget]]</f>
        <v>17.18780307338686</v>
      </c>
      <c r="AT98" s="6">
        <f>IF(DietScenDef[[#This Row],[Year]]&gt;CalibYear_Scen[CalibrationYear],IFERROR(DietScenDef[[#This Row],[Calc]]/DietScenDef[[#This Row],[current]],1),0)</f>
        <v>0.87804330276328069</v>
      </c>
      <c r="BC98" t="str">
        <f>VLOOKUP("X",Scen_foodloss[[Selection]:[FoodLossScen]],2,FALSE)</f>
        <v>Reduced</v>
      </c>
      <c r="BD98" s="455" t="s">
        <v>1071</v>
      </c>
      <c r="BE98" s="456" t="str">
        <f>CONCATENATE(FoodLossTarget[[#This Row],[FoodLossScen]],FoodLossTarget[[#This Row],[Prod_group]])</f>
        <v>ReducedANIMFAT</v>
      </c>
      <c r="BF98" t="str">
        <f>VLOOKUP(FoodLossTarget[[#This Row],[Scen_group]],FLScenTarget[[#All],[Scen_group]:[ImplTiming]],2,FALSE)</f>
        <v>Linear</v>
      </c>
      <c r="BG98" s="7">
        <v>2030</v>
      </c>
      <c r="BH98" s="8">
        <f>IFERROR(SUMIFS(FoodLossByGroup[ShLossDistribConso],FoodLossByGroup[PROD_GROUP],FoodLossTarget[[#This Row],[Prod_group]],FoodLossByGroup[REGION],FoodLossTarget[[#This Row],[Region]]),0)</f>
        <v>0</v>
      </c>
      <c r="BI9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8" s="8">
        <f>IFERROR(SUMIFS(FoodLossByGroup[ShLossDistributionRetail],FoodLossByGroup[PROD_GROUP],FoodLossTarget[[#This Row],[Prod_group]],FoodLossByGroup[REGION],FoodLossTarget[[#This Row],[Region]]),0)/100</f>
        <v>0</v>
      </c>
      <c r="BK9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8" s="279">
        <f ca="1">SUMIFS(ImplCoefOptions[Share_2050],ImplCoefOptions[Year],FoodLossTarget[[#This Row],[Year]],ImplCoefOptions[ImplTiming],FoodLossTarget[[#This Row],[ImplTiming]])</f>
        <v>0.3333333333333337</v>
      </c>
      <c r="BM98" s="279">
        <f ca="1">FoodLossTarget[[#This Row],[Current]]+(FoodLossTarget[[#This Row],[Target]]-FoodLossTarget[[#This Row],[Current]])*FoodLossTarget[[#This Row],[ImplCoef]]</f>
        <v>0</v>
      </c>
      <c r="BN98" s="279">
        <f ca="1">FoodLossTarget[[#This Row],[Current_retail]]+(FoodLossTarget[[#This Row],[Target_retail]]-FoodLossTarget[[#This Row],[Current_retail]])*FoodLossTarget[[#This Row],[ImplCoef]]</f>
        <v>0</v>
      </c>
      <c r="BO98" s="8" t="s">
        <v>5632</v>
      </c>
      <c r="DX98" t="str">
        <f>VLOOKUP(LivePdtyDef[[#This Row],[FPRODUCT]],Live_scen[],2,FALSE)</f>
        <v>LowGrowth</v>
      </c>
      <c r="DY98" s="354" t="s">
        <v>1044</v>
      </c>
      <c r="DZ98" s="354" t="s">
        <v>1050</v>
      </c>
      <c r="EA98" t="str">
        <f t="array" ref="EA98">VLOOKUP(LivePdtyDef[[#This Row],[LIVE_SCEN]]&amp;LivePdtyDef[[#This Row],[FPRODUCT]],CHOOSE({1,2}, LivePdtyTarget[LIVE_SCEN]&amp;LivePdtyTarget[FPRODUCT],LivePdtyTarget[ImplTiming]),2,FALSE)</f>
        <v>Linear</v>
      </c>
      <c r="EB98" s="354">
        <v>2045</v>
      </c>
      <c r="EC9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8" s="8">
        <f ca="1">SUMIFS(ImplCoefOptions[Share_2050],ImplCoefOptions[Year],LivePdtyDef[[#This Row],[YEAR]],ImplCoefOptions[ImplTiming],LivePdtyDef[[#This Row],[ImplTiming]])</f>
        <v>0.83333333333333459</v>
      </c>
      <c r="EF9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333010487359379</v>
      </c>
      <c r="ER98" t="str" cm="1">
        <f t="array" ref="ER98">INDEX(Crop_scen[CROP_SCEN],MATCH("x",Crop_scen[SELECTION],0),0)</f>
        <v>NC_Cropprod</v>
      </c>
      <c r="ES98" t="s">
        <v>1090</v>
      </c>
      <c r="ET98" t="str">
        <f>CONCATENATE(CropPdtyDef[[#This Row],[CROP_SCEN]],CropPdtyDef[[#This Row],[CROP]])</f>
        <v>NC_CropprodCassava</v>
      </c>
      <c r="EU98" t="str">
        <f>VLOOKUP(CropPdtyDef[[#This Row],[CROP_SCEN]],CropPdtyTarget[#All],2,FALSE)</f>
        <v>Linear</v>
      </c>
      <c r="EV98">
        <v>2045</v>
      </c>
      <c r="EW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8" s="8">
        <f>SUMIFS(YieldPotential[RfYieldGap],YieldPotential[Crop],CropPdtyDef[[#This Row],[CROP]],YieldPotential[Year], CalibYear_Scen[CalibrationYear])</f>
        <v>0</v>
      </c>
      <c r="EZ98" s="8">
        <f>SUMIFS(YieldPotential[IrrYieldGap],YieldPotential[Crop],CropPdtyDef[[#This Row],[CROP]],YieldPotential[Year], CalibYear_Scen[CalibrationYear])</f>
        <v>0</v>
      </c>
      <c r="FA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8" s="21">
        <f ca="1">SUMIFS(ImplCoefOptions[Share_2050],ImplCoefOptions[Year],CropPdtyDef[[#This Row],[YEAR]],ImplCoefOptions[ImplTiming],CropPdtyDef[[#This Row],[ImplTiming]])</f>
        <v>0.83333333333333459</v>
      </c>
      <c r="FC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8" s="7"/>
      <c r="FJ98" s="7"/>
      <c r="FK98" s="7"/>
      <c r="FL98" s="8"/>
      <c r="FM98" s="8"/>
      <c r="FN98" s="8"/>
      <c r="FU98" s="3"/>
      <c r="FV98" s="935"/>
      <c r="FW98" s="385"/>
      <c r="FX98" s="936"/>
      <c r="FY98" s="17"/>
      <c r="GX98" s="2" t="s">
        <v>133</v>
      </c>
      <c r="GY98" s="2" t="s">
        <v>1031</v>
      </c>
      <c r="GZ98" s="2">
        <v>2045</v>
      </c>
      <c r="HA98" s="2">
        <v>10.102995800501962</v>
      </c>
      <c r="HB98" s="2">
        <v>0</v>
      </c>
      <c r="HD98" t="str">
        <f>VLOOKUP("x",PathwaysSelection[],2,FALSE)</f>
        <v>NationalCommitments</v>
      </c>
      <c r="HE98" t="s">
        <v>1031</v>
      </c>
      <c r="HF98">
        <v>2045</v>
      </c>
      <c r="HG98">
        <f>SUMIFS(FullDataTradeAdj[ImportsAdj],FullDataTradeAdj[Pathway],FinalTradeAdj[[#This Row],[Pathway]],FullDataTradeAdj[Product],FinalTradeAdj[[#This Row],[Product]],FullDataTradeAdj[Year],FinalTradeAdj[[#This Row],[Year]])</f>
        <v>6.5838997038522251</v>
      </c>
      <c r="HH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" t="s">
        <v>5495</v>
      </c>
      <c r="ID98" t="s">
        <v>1019</v>
      </c>
      <c r="IE98" t="s">
        <v>1073</v>
      </c>
      <c r="IG98">
        <v>0.97502243573412917</v>
      </c>
      <c r="IH98" t="s">
        <v>1021</v>
      </c>
      <c r="II98" t="s">
        <v>1021</v>
      </c>
      <c r="IJ98">
        <v>1.0000543753311122</v>
      </c>
      <c r="JW98" t="s">
        <v>393</v>
      </c>
      <c r="JX98" t="s">
        <v>1091</v>
      </c>
      <c r="JY98">
        <v>2015</v>
      </c>
      <c r="JZ98">
        <f>SUMIFS(BiofuelDataOECD[Value_1000T],BiofuelDataOECD[Time],"2010",BiofuelDataOECD[Fproduct],BiofuelScen_def[[#This Row],[Fproduct]])</f>
        <v>1887.38589065006</v>
      </c>
      <c r="KA9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7967312363645289</v>
      </c>
      <c r="LE98" s="13" t="s">
        <v>1051</v>
      </c>
      <c r="LF98" s="432" t="s">
        <v>454</v>
      </c>
      <c r="LG98" s="432" t="str">
        <f>CONCATENATE(AgPracLookup[[#This Row],[SPAMgroup]],AgPracLookup[[#This Row],[AgPracScen]])</f>
        <v>oilcropsMixed</v>
      </c>
      <c r="LH98" s="626" t="s">
        <v>1010</v>
      </c>
      <c r="LI98" s="632">
        <f>MAX(AgPracLookup[[#This Row],[AgPrac1Target]],AgPracLookup[[#This Row],[AgPrac2Target]],AgPracLookup[[#This Row],[AgPrac3Target]])</f>
        <v>0.7</v>
      </c>
      <c r="LJ98" s="626" t="s">
        <v>1083</v>
      </c>
      <c r="LK98" s="627">
        <v>0.2</v>
      </c>
      <c r="LL98" s="626" t="s">
        <v>1088</v>
      </c>
      <c r="LM98" s="627">
        <v>0.3</v>
      </c>
      <c r="LN98" s="626" t="s">
        <v>1079</v>
      </c>
      <c r="LO98" s="627">
        <v>0.7</v>
      </c>
      <c r="MB98" s="660" t="s">
        <v>1055</v>
      </c>
      <c r="MC98" t="str" cm="1">
        <f t="array" ref="MC98">INDEX(AgPractice_Scen[AgPrac_SCEN],MATCH("x",AgPractice_Scen[SELECTION],0),0)</f>
        <v>Cover_crops</v>
      </c>
      <c r="MD98" t="str">
        <f>CONCATENATE(AgPracDef[[#This Row],[SPAMgroup]],AgPracDef[[#This Row],[AgPracScen]])</f>
        <v>pulsesCover_crops</v>
      </c>
      <c r="ME98" s="659">
        <v>2045</v>
      </c>
      <c r="MF9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8" s="662" t="str" cm="1">
        <f t="array" ref="MH98">INDEX(AgPracLookup[ImplTiming],MATCH(AgPracDef[[#This Row],[ProductScen]],AgPracLookup[ProductScen],0),0)</f>
        <v>Linear</v>
      </c>
      <c r="MI98" s="664">
        <f ca="1">SUMIFS(ImplCoefOptions[Share_2050],ImplCoefOptions[Year],AgPracDef[[#This Row],[Year]],ImplCoefOptions[ImplTiming],AgPracDef[[#This Row],[ImplTiming]])</f>
        <v>0.83333333333333459</v>
      </c>
      <c r="MJ98" s="662">
        <f ca="1">1+(AgPracDef[[#This Row],[YieldShifter2050]]-1)*AgPracDef[[#This Row],[ImplCoef]]</f>
        <v>1.0250000000000001</v>
      </c>
      <c r="MK98" s="662">
        <f ca="1">1+(AgPracDef[[#This Row],[BiodivShifter2050]]-1)*AgPracDef[[#This Row],[ImplCoef]]</f>
        <v>1.0875000000000001</v>
      </c>
      <c r="ML98" s="661">
        <f>SUMIFS(CropNatBioScore[BioScore],CropNatBioScore[Year],2014)</f>
        <v>95.975244045257597</v>
      </c>
      <c r="MM98" s="662">
        <f ca="1">IF(AgPracDef[[#This Row],[BioScoreBaseline]]*AgPracDef[[#This Row],[ShifterBio]]&lt;100,AgPracDef[[#This Row],[BioScoreBaseline]]*AgPracDef[[#This Row],[ShifterBio]],100)</f>
        <v>100</v>
      </c>
      <c r="NQ98" t="str">
        <f>INDEX(IrrArea_scen[IRR_SCEN],MATCH("x",IrrArea_scen[SELECTION],0),0)</f>
        <v>LowGrowth</v>
      </c>
      <c r="NR98" t="s">
        <v>1056</v>
      </c>
      <c r="NS98" t="str">
        <f>INDEX(IrrShareTarget[ImplTiming],MATCH(IrrShareDef[[#This Row],[IRR_SCEN]],IrrShareTarget[IRR_SCEN],0),0)</f>
        <v>Linear</v>
      </c>
      <c r="NT98">
        <v>2045</v>
      </c>
      <c r="NU98" s="469">
        <f>SUMIFS(IrrShareTarget[shirrcur],IrrShareTarget[Prod_group],IrrShareDef[[#This Row],[Prod_group]],IrrShareTarget[IRR_SCEN],IrrShareDef[[#This Row],[IRR_SCEN]])</f>
        <v>0.25046414201020079</v>
      </c>
      <c r="NV98" s="469">
        <f>SUMIFS(IrrShareTarget[shirrtarget],IrrShareTarget[Prod_group],IrrShareDef[[#This Row],[Prod_group]],IrrShareTarget[IRR_SCEN],IrrShareDef[[#This Row],[IRR_SCEN]])</f>
        <v>0.3</v>
      </c>
      <c r="NW98" s="469">
        <f ca="1">SUMIFS(ImplCoefOptions[Share_2050],ImplCoefOptions[Year],IrrShareDef[[#This Row],[YEAR]],ImplCoefOptions[ImplTiming],IrrShareDef[[#This Row],[ImplTiming]])</f>
        <v>0.83333333333333459</v>
      </c>
      <c r="NX9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48135390833105</v>
      </c>
    </row>
    <row r="99" spans="1:388" ht="19.5" customHeight="1" x14ac:dyDescent="0.25">
      <c r="A99" s="124"/>
      <c r="B99" s="8" t="s">
        <v>170</v>
      </c>
      <c r="C99">
        <v>2015</v>
      </c>
      <c r="D99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99" s="124"/>
      <c r="F99" s="124"/>
      <c r="G99" s="124"/>
      <c r="J99" t="str">
        <f>ProjData_c!A70</f>
        <v>UN_constantfertility</v>
      </c>
      <c r="K99" t="str">
        <f>ProjData_c!B70</f>
        <v>2040</v>
      </c>
      <c r="L99" s="4">
        <f>ProjData_c!E70</f>
        <v>0</v>
      </c>
      <c r="M99" s="4">
        <f>ProjData_c!F70</f>
        <v>5.504175</v>
      </c>
      <c r="N99" s="4">
        <f>GdpPopTarget[[#This Row],[GDPT]]/GdpPopTarget[[#This Row],[POPT]]</f>
        <v>0</v>
      </c>
      <c r="O99" s="394">
        <f>UrbPopShare_c!C68</f>
        <v>87.8</v>
      </c>
      <c r="P99" s="4">
        <f>ProjData_c!C70</f>
        <v>0</v>
      </c>
      <c r="Q99" s="4">
        <f>ProjData_c!D70</f>
        <v>0.99542578056333819</v>
      </c>
      <c r="R99" s="4">
        <f>SUMIFS(gdp_pop_hist[GDP_shift],gdp_pop_hist[YEAR],"2020")*GdpPopTarget[[#This Row],[GDP_shift_2020]]</f>
        <v>0</v>
      </c>
      <c r="S99" s="4">
        <f>'1_data_demand'!$M$41*GdpPopTarget[[#This Row],[POP_Shift_2020]]</f>
        <v>1.0537435298673934</v>
      </c>
      <c r="U99" t="str">
        <f>Einc_proj_c!A68</f>
        <v>SSP1</v>
      </c>
      <c r="V99" t="str">
        <f>Einc_proj_c!B68</f>
        <v>Other</v>
      </c>
      <c r="W99" t="str">
        <f>Einc_proj_c!C68</f>
        <v>2050</v>
      </c>
      <c r="X99">
        <f>Einc_proj_c!D68</f>
        <v>0.41666718400000002</v>
      </c>
      <c r="AD99" t="s">
        <v>156</v>
      </c>
      <c r="AE99" s="455" t="s">
        <v>1063</v>
      </c>
      <c r="AF99" t="str">
        <f>CONCATENATE(DietTarget[[#This Row],[DietScen]],DietTarget[[#This Row],[PROD_GROUP]])</f>
        <v>NC_DietBEVSPICES</v>
      </c>
      <c r="AG99" t="str">
        <f>VLOOKUP(DietTarget[[#This Row],[DietScen]],DietImplRates[],2,FALSE)</f>
        <v>Other</v>
      </c>
      <c r="AH9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9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99" s="7">
        <f>IF(AND(DietTarget[[#This Row],[target]]&gt;0,DietTarget[[#This Row],[FAOCalibYear]]&gt;0),DietTarget[[#This Row],[target]]-DietTarget[[#This Row],[FAOCalibYear]],0)</f>
        <v>-8.2480792519645689</v>
      </c>
      <c r="AL99" t="str">
        <f>VLOOKUP("x",Diet_scen[],2,FALSE)</f>
        <v>NC_Diet</v>
      </c>
      <c r="AM99" s="457" t="s">
        <v>1063</v>
      </c>
      <c r="AN99" t="str">
        <f>IFERROR(VLOOKUP(DietScenDef[[#This Row],[DietScen]],DietImplRates[],2,FALSE),"")</f>
        <v>Other</v>
      </c>
      <c r="AO99">
        <v>2030</v>
      </c>
      <c r="AP99" s="7">
        <f>SUMIFS(DietTarget[FAOCalibYear],DietTarget[DietScen],DietScenDef[[#This Row],[DietScen]],DietTarget[PROD_GROUP],DietScenDef[[#This Row],[PROD_GROUP]])</f>
        <v>46.231521791028456</v>
      </c>
      <c r="AQ99">
        <f>SUMIFS(DietTarget[diff],DietTarget[DietScen],DietScenDef[[#This Row],[DietScen]],DietTarget[PROD_GROUP],DietScenDef[[#This Row],[PROD_GROUP]])</f>
        <v>-8.2480792519645689</v>
      </c>
      <c r="AR99" s="8">
        <f>SUMIFS(ImplCoefOptions[Share_2050],ImplCoefOptions[Year],DietScenDef[[#This Row],[Year]],ImplCoefOptions[ImplTiming],DietScenDef[[#This Row],[ImplTiming]])</f>
        <v>0.33333333333333331</v>
      </c>
      <c r="AS99">
        <f>DietScenDef[[#This Row],[current]]+DietScenDef[[#This Row],[ImplCoef]]*DietScenDef[[#This Row],[DiffTarget]]</f>
        <v>43.482162040373602</v>
      </c>
      <c r="AT99" s="6">
        <f>IF(DietScenDef[[#This Row],[Year]]&gt;CalibYear_Scen[CalibrationYear],IFERROR(DietScenDef[[#This Row],[Calc]]/DietScenDef[[#This Row],[current]],1),0)</f>
        <v>0.94053062403867516</v>
      </c>
      <c r="BC99" t="str">
        <f>VLOOKUP("X",Scen_foodloss[[Selection]:[FoodLossScen]],2,FALSE)</f>
        <v>Reduced</v>
      </c>
      <c r="BD99" s="455" t="s">
        <v>1063</v>
      </c>
      <c r="BE99" s="456" t="str">
        <f>CONCATENATE(FoodLossTarget[[#This Row],[FoodLossScen]],FoodLossTarget[[#This Row],[Prod_group]])</f>
        <v>ReducedBEVSPICES</v>
      </c>
      <c r="BF99" t="str">
        <f>VLOOKUP(FoodLossTarget[[#This Row],[Scen_group]],FLScenTarget[[#All],[Scen_group]:[ImplTiming]],2,FALSE)</f>
        <v>Linear</v>
      </c>
      <c r="BG99" s="7">
        <v>2030</v>
      </c>
      <c r="BH99" s="8">
        <f>IFERROR(SUMIFS(FoodLossByGroup[ShLossDistribConso],FoodLossByGroup[PROD_GROUP],FoodLossTarget[[#This Row],[Prod_group]],FoodLossByGroup[REGION],FoodLossTarget[[#This Row],[Region]]),0)</f>
        <v>0</v>
      </c>
      <c r="BI9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99" s="8">
        <f>IFERROR(SUMIFS(FoodLossByGroup[ShLossDistributionRetail],FoodLossByGroup[PROD_GROUP],FoodLossTarget[[#This Row],[Prod_group]],FoodLossByGroup[REGION],FoodLossTarget[[#This Row],[Region]]),0)/100</f>
        <v>0</v>
      </c>
      <c r="BK9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99" s="279">
        <f ca="1">SUMIFS(ImplCoefOptions[Share_2050],ImplCoefOptions[Year],FoodLossTarget[[#This Row],[Year]],ImplCoefOptions[ImplTiming],FoodLossTarget[[#This Row],[ImplTiming]])</f>
        <v>0.3333333333333337</v>
      </c>
      <c r="BM99" s="279">
        <f ca="1">FoodLossTarget[[#This Row],[Current]]+(FoodLossTarget[[#This Row],[Target]]-FoodLossTarget[[#This Row],[Current]])*FoodLossTarget[[#This Row],[ImplCoef]]</f>
        <v>0</v>
      </c>
      <c r="BN99" s="279">
        <f ca="1">FoodLossTarget[[#This Row],[Current_retail]]+(FoodLossTarget[[#This Row],[Target_retail]]-FoodLossTarget[[#This Row],[Current_retail]])*FoodLossTarget[[#This Row],[ImplCoef]]</f>
        <v>0</v>
      </c>
      <c r="BO99" s="8" t="s">
        <v>5632</v>
      </c>
      <c r="DX99" t="str">
        <f>VLOOKUP(LivePdtyDef[[#This Row],[FPRODUCT]],Live_scen[],2,FALSE)</f>
        <v>LowGrowth</v>
      </c>
      <c r="DY99" s="354" t="s">
        <v>1044</v>
      </c>
      <c r="DZ99" s="354" t="s">
        <v>1050</v>
      </c>
      <c r="EA99" t="str">
        <f t="array" ref="EA99">VLOOKUP(LivePdtyDef[[#This Row],[LIVE_SCEN]]&amp;LivePdtyDef[[#This Row],[FPRODUCT]],CHOOSE({1,2}, LivePdtyTarget[LIVE_SCEN]&amp;LivePdtyTarget[FPRODUCT],LivePdtyTarget[ImplTiming]),2,FALSE)</f>
        <v>Linear</v>
      </c>
      <c r="EB99" s="354">
        <v>2050</v>
      </c>
      <c r="EC9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3470181271412258E-3</v>
      </c>
      <c r="ED9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0.5</v>
      </c>
      <c r="EE99" s="8">
        <f ca="1">SUMIFS(ImplCoefOptions[Share_2050],ImplCoefOptions[Year],LivePdtyDef[[#This Row],[YEAR]],ImplCoefOptions[ImplTiming],LivePdtyDef[[#This Row],[ImplTiming]])</f>
        <v>1.0000000000000018</v>
      </c>
      <c r="EF9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543435043002926</v>
      </c>
      <c r="ER99" t="str" cm="1">
        <f t="array" ref="ER99">INDEX(Crop_scen[CROP_SCEN],MATCH("x",Crop_scen[SELECTION],0),0)</f>
        <v>NC_Cropprod</v>
      </c>
      <c r="ES99" t="s">
        <v>1090</v>
      </c>
      <c r="ET99" t="str">
        <f>CONCATENATE(CropPdtyDef[[#This Row],[CROP_SCEN]],CropPdtyDef[[#This Row],[CROP]])</f>
        <v>NC_CropprodCassava</v>
      </c>
      <c r="EU99" t="str">
        <f>VLOOKUP(CropPdtyDef[[#This Row],[CROP_SCEN]],CropPdtyTarget[#All],2,FALSE)</f>
        <v>Linear</v>
      </c>
      <c r="EV99">
        <v>2050</v>
      </c>
      <c r="EW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99" s="8">
        <f>SUMIFS(YieldPotential[RfYieldGap],YieldPotential[Crop],CropPdtyDef[[#This Row],[CROP]],YieldPotential[Year], CalibYear_Scen[CalibrationYear])</f>
        <v>0</v>
      </c>
      <c r="EZ99" s="8">
        <f>SUMIFS(YieldPotential[IrrYieldGap],YieldPotential[Crop],CropPdtyDef[[#This Row],[CROP]],YieldPotential[Year], CalibYear_Scen[CalibrationYear])</f>
        <v>0</v>
      </c>
      <c r="FA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99" s="21">
        <f ca="1">SUMIFS(ImplCoefOptions[Share_2050],ImplCoefOptions[Year],CropPdtyDef[[#This Row],[YEAR]],ImplCoefOptions[ImplTiming],CropPdtyDef[[#This Row],[ImplTiming]])</f>
        <v>1.0000000000000018</v>
      </c>
      <c r="FC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99" s="7"/>
      <c r="FJ99" s="7"/>
      <c r="FK99" s="7"/>
      <c r="FL99" s="8"/>
      <c r="FM99" s="8"/>
      <c r="FN99" s="8"/>
      <c r="FU99" s="3"/>
      <c r="FV99" s="935"/>
      <c r="FW99" s="385"/>
      <c r="FX99" s="936"/>
      <c r="FY99" s="17"/>
      <c r="GX99" s="2" t="s">
        <v>133</v>
      </c>
      <c r="GY99" s="2" t="s">
        <v>1031</v>
      </c>
      <c r="GZ99" s="2">
        <v>2050</v>
      </c>
      <c r="HA99" s="2">
        <v>9.2017328460798069</v>
      </c>
      <c r="HB99" s="2">
        <v>0</v>
      </c>
      <c r="HD99" t="str">
        <f>VLOOKUP("x",PathwaysSelection[],2,FALSE)</f>
        <v>NationalCommitments</v>
      </c>
      <c r="HE99" t="s">
        <v>1031</v>
      </c>
      <c r="HF99">
        <v>2050</v>
      </c>
      <c r="HG99">
        <f>SUMIFS(FullDataTradeAdj[ImportsAdj],FullDataTradeAdj[Pathway],FinalTradeAdj[[#This Row],[Pathway]],FullDataTradeAdj[Product],FinalTradeAdj[[#This Row],[Product]],FullDataTradeAdj[Year],FinalTradeAdj[[#This Row],[Year]])</f>
        <v>5.2660810796503856</v>
      </c>
      <c r="HH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" t="s">
        <v>5495</v>
      </c>
      <c r="ID99" t="s">
        <v>1019</v>
      </c>
      <c r="IE99" t="s">
        <v>1080</v>
      </c>
      <c r="IG99">
        <v>0.95004487146825833</v>
      </c>
      <c r="IH99" t="s">
        <v>1021</v>
      </c>
      <c r="II99" t="s">
        <v>1021</v>
      </c>
      <c r="IJ99">
        <v>1.0001087506622246</v>
      </c>
      <c r="JW99" t="s">
        <v>393</v>
      </c>
      <c r="JX99" t="s">
        <v>1091</v>
      </c>
      <c r="JY99">
        <v>2020</v>
      </c>
      <c r="JZ99">
        <f>SUMIFS(BiofuelDataOECD[Value_1000T],BiofuelDataOECD[Time],"2010",BiofuelDataOECD[Fproduct],BiofuelScen_def[[#This Row],[Fproduct]])</f>
        <v>1887.38589065006</v>
      </c>
      <c r="KA9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3.877723761885322</v>
      </c>
      <c r="LE99" s="13" t="s">
        <v>1055</v>
      </c>
      <c r="LF99" s="432" t="s">
        <v>454</v>
      </c>
      <c r="LG99" s="432" t="str">
        <f>CONCATENATE(AgPracLookup[[#This Row],[SPAMgroup]],AgPracLookup[[#This Row],[AgPracScen]])</f>
        <v>pulsesMixed</v>
      </c>
      <c r="LH99" s="626" t="s">
        <v>1010</v>
      </c>
      <c r="LI99" s="632">
        <f>MAX(AgPracLookup[[#This Row],[AgPrac1Target]],AgPracLookup[[#This Row],[AgPrac2Target]],AgPracLookup[[#This Row],[AgPrac3Target]])</f>
        <v>0.7</v>
      </c>
      <c r="LJ99" s="626" t="s">
        <v>1083</v>
      </c>
      <c r="LK99" s="627">
        <v>0.2</v>
      </c>
      <c r="LL99" s="626" t="s">
        <v>1088</v>
      </c>
      <c r="LM99" s="627">
        <v>0.3</v>
      </c>
      <c r="LN99" s="626" t="s">
        <v>1079</v>
      </c>
      <c r="LO99" s="627">
        <v>0.7</v>
      </c>
      <c r="MB99" s="660" t="s">
        <v>1055</v>
      </c>
      <c r="MC99" t="str" cm="1">
        <f t="array" ref="MC99">INDEX(AgPractice_Scen[AgPrac_SCEN],MATCH("x",AgPractice_Scen[SELECTION],0),0)</f>
        <v>Cover_crops</v>
      </c>
      <c r="MD99" t="str">
        <f>CONCATENATE(AgPracDef[[#This Row],[SPAMgroup]],AgPracDef[[#This Row],[AgPracScen]])</f>
        <v>pulsesCover_crops</v>
      </c>
      <c r="ME99" s="659">
        <v>2050</v>
      </c>
      <c r="MF9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3</v>
      </c>
      <c r="MG9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105</v>
      </c>
      <c r="MH99" s="662" t="str" cm="1">
        <f t="array" ref="MH99">INDEX(AgPracLookup[ImplTiming],MATCH(AgPracDef[[#This Row],[ProductScen]],AgPracLookup[ProductScen],0),0)</f>
        <v>Linear</v>
      </c>
      <c r="MI99" s="664">
        <f ca="1">SUMIFS(ImplCoefOptions[Share_2050],ImplCoefOptions[Year],AgPracDef[[#This Row],[Year]],ImplCoefOptions[ImplTiming],AgPracDef[[#This Row],[ImplTiming]])</f>
        <v>1.0000000000000018</v>
      </c>
      <c r="MJ99" s="662">
        <f ca="1">1+(AgPracDef[[#This Row],[YieldShifter2050]]-1)*AgPracDef[[#This Row],[ImplCoef]]</f>
        <v>1.03</v>
      </c>
      <c r="MK99" s="662">
        <f ca="1">1+(AgPracDef[[#This Row],[BiodivShifter2050]]-1)*AgPracDef[[#This Row],[ImplCoef]]</f>
        <v>1.1050000000000002</v>
      </c>
      <c r="ML99" s="661">
        <f>SUMIFS(CropNatBioScore[BioScore],CropNatBioScore[Year],2014)</f>
        <v>95.975244045257597</v>
      </c>
      <c r="MM99" s="662">
        <f ca="1">IF(AgPracDef[[#This Row],[BioScoreBaseline]]*AgPracDef[[#This Row],[ShifterBio]]&lt;100,AgPracDef[[#This Row],[BioScoreBaseline]]*AgPracDef[[#This Row],[ShifterBio]],100)</f>
        <v>100</v>
      </c>
      <c r="NQ99" t="str">
        <f>INDEX(IrrArea_scen[IRR_SCEN],MATCH("x",IrrArea_scen[SELECTION],0),0)</f>
        <v>LowGrowth</v>
      </c>
      <c r="NR99" t="s">
        <v>1056</v>
      </c>
      <c r="NS99" t="str">
        <f>INDEX(IrrShareTarget[ImplTiming],MATCH(IrrShareDef[[#This Row],[IRR_SCEN]],IrrShareTarget[IRR_SCEN],0),0)</f>
        <v>Linear</v>
      </c>
      <c r="NT99">
        <v>2050</v>
      </c>
      <c r="NU99" s="469">
        <f>SUMIFS(IrrShareTarget[shirrcur],IrrShareTarget[Prod_group],IrrShareDef[[#This Row],[Prod_group]],IrrShareTarget[IRR_SCEN],IrrShareDef[[#This Row],[IRR_SCEN]])</f>
        <v>0.25046414201020079</v>
      </c>
      <c r="NV99" s="469">
        <f>SUMIFS(IrrShareTarget[shirrtarget],IrrShareTarget[Prod_group],IrrShareDef[[#This Row],[Prod_group]],IrrShareTarget[IRR_SCEN],IrrShareDef[[#This Row],[IRR_SCEN]])</f>
        <v>0.3</v>
      </c>
      <c r="NW99" s="469">
        <f ca="1">SUMIFS(ImplCoefOptions[Share_2050],ImplCoefOptions[Year],IrrShareDef[[#This Row],[YEAR]],ImplCoefOptions[ImplTiming],IrrShareDef[[#This Row],[ImplTiming]])</f>
        <v>1.0000000000000018</v>
      </c>
      <c r="NX9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977762468999729</v>
      </c>
    </row>
    <row r="100" spans="1:388" ht="19.5" customHeight="1" x14ac:dyDescent="0.25">
      <c r="A100" s="124"/>
      <c r="B100" s="8" t="s">
        <v>170</v>
      </c>
      <c r="C100">
        <v>2020</v>
      </c>
      <c r="D10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0" s="124"/>
      <c r="F100" s="124"/>
      <c r="G100" s="124"/>
      <c r="J100" t="str">
        <f>ProjData_c!A71</f>
        <v>UN_constantfertility</v>
      </c>
      <c r="K100" t="str">
        <f>ProjData_c!B71</f>
        <v>2045</v>
      </c>
      <c r="L100" s="4">
        <f>ProjData_c!E71</f>
        <v>0</v>
      </c>
      <c r="M100" s="4">
        <f>ProjData_c!F71</f>
        <v>5.452521</v>
      </c>
      <c r="N100" s="4">
        <f>GdpPopTarget[[#This Row],[GDPT]]/GdpPopTarget[[#This Row],[POPT]]</f>
        <v>0</v>
      </c>
      <c r="O100" s="394">
        <f>UrbPopShare_c!C69</f>
        <v>88.4</v>
      </c>
      <c r="P100" s="4">
        <f>ProjData_c!C71</f>
        <v>0</v>
      </c>
      <c r="Q100" s="4">
        <f>ProjData_c!D71</f>
        <v>0.98608419471818998</v>
      </c>
      <c r="R100" s="4">
        <f>SUMIFS(gdp_pop_hist[GDP_shift],gdp_pop_hist[YEAR],"2020")*GdpPopTarget[[#This Row],[GDP_shift_2020]]</f>
        <v>0</v>
      </c>
      <c r="S100" s="4">
        <f>'1_data_demand'!$M$41*GdpPopTarget[[#This Row],[POP_Shift_2020]]</f>
        <v>1.0438546603652845</v>
      </c>
      <c r="U100" t="str">
        <f>Einc_proj_c!A69</f>
        <v>SSP1</v>
      </c>
      <c r="V100" t="str">
        <f>Einc_proj_c!B69</f>
        <v>Cereals</v>
      </c>
      <c r="W100" t="str">
        <f>Einc_proj_c!C69</f>
        <v>2000</v>
      </c>
      <c r="X100">
        <f>Einc_proj_c!D69</f>
        <v>1.254254039578924E-2</v>
      </c>
      <c r="AD100" t="s">
        <v>156</v>
      </c>
      <c r="AE100" s="455" t="s">
        <v>1059</v>
      </c>
      <c r="AF100" t="str">
        <f>CONCATENATE(DietTarget[[#This Row],[DietScen]],DietTarget[[#This Row],[PROD_GROUP]])</f>
        <v>NC_DietOTHER</v>
      </c>
      <c r="AG100" t="str">
        <f>VLOOKUP(DietTarget[[#This Row],[DietScen]],DietImplRates[],2,FALSE)</f>
        <v>Other</v>
      </c>
      <c r="AH10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10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00" s="7">
        <f>IF(AND(DietTarget[[#This Row],[target]]&gt;0,DietTarget[[#This Row],[FAOCalibYear]]&gt;0),DietTarget[[#This Row],[target]]-DietTarget[[#This Row],[FAOCalibYear]],0)</f>
        <v>-3.1038599623508691</v>
      </c>
      <c r="AL100" t="str">
        <f>VLOOKUP("x",Diet_scen[],2,FALSE)</f>
        <v>NC_Diet</v>
      </c>
      <c r="AM100" s="457" t="s">
        <v>1072</v>
      </c>
      <c r="AN100" t="str">
        <f>IFERROR(VLOOKUP(DietScenDef[[#This Row],[DietScen]],DietImplRates[],2,FALSE),"")</f>
        <v>Other</v>
      </c>
      <c r="AO100">
        <v>2030</v>
      </c>
      <c r="AP100" s="7">
        <f>SUMIFS(DietTarget[FAOCalibYear],DietTarget[DietScen],DietScenDef[[#This Row],[DietScen]],DietTarget[PROD_GROUP],DietScenDef[[#This Row],[PROD_GROUP]])</f>
        <v>165.66</v>
      </c>
      <c r="AQ100">
        <f>SUMIFS(DietTarget[diff],DietTarget[DietScen],DietScenDef[[#This Row],[DietScen]],DietTarget[PROD_GROUP],DietScenDef[[#This Row],[PROD_GROUP]])</f>
        <v>0.34000000000000341</v>
      </c>
      <c r="AR100" s="8">
        <f>SUMIFS(ImplCoefOptions[Share_2050],ImplCoefOptions[Year],DietScenDef[[#This Row],[Year]],ImplCoefOptions[ImplTiming],DietScenDef[[#This Row],[ImplTiming]])</f>
        <v>0.33333333333333331</v>
      </c>
      <c r="AS100">
        <f>DietScenDef[[#This Row],[current]]+DietScenDef[[#This Row],[ImplCoef]]*DietScenDef[[#This Row],[DiffTarget]]</f>
        <v>165.77333333333334</v>
      </c>
      <c r="AT100" s="6">
        <f>IF(DietScenDef[[#This Row],[Year]]&gt;CalibYear_Scen[CalibrationYear],IFERROR(DietScenDef[[#This Row],[Calc]]/DietScenDef[[#This Row],[current]],1),0)</f>
        <v>1.0006841321582358</v>
      </c>
      <c r="BC100" t="str">
        <f>VLOOKUP("X",Scen_foodloss[[Selection]:[FoodLossScen]],2,FALSE)</f>
        <v>Reduced</v>
      </c>
      <c r="BD100" s="455" t="s">
        <v>1059</v>
      </c>
      <c r="BE100" s="456" t="str">
        <f>CONCATENATE(FoodLossTarget[[#This Row],[FoodLossScen]],FoodLossTarget[[#This Row],[Prod_group]])</f>
        <v>ReducedOTHER</v>
      </c>
      <c r="BF100" t="str">
        <f>VLOOKUP(FoodLossTarget[[#This Row],[Scen_group]],FLScenTarget[[#All],[Scen_group]:[ImplTiming]],2,FALSE)</f>
        <v>Linear</v>
      </c>
      <c r="BG100" s="7">
        <v>2030</v>
      </c>
      <c r="BH100" s="8">
        <f>IFERROR(SUMIFS(FoodLossByGroup[ShLossDistribConso],FoodLossByGroup[PROD_GROUP],FoodLossTarget[[#This Row],[Prod_group]],FoodLossByGroup[REGION],FoodLossTarget[[#This Row],[Region]]),0)</f>
        <v>0</v>
      </c>
      <c r="BI10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0" s="8">
        <f>IFERROR(SUMIFS(FoodLossByGroup[ShLossDistributionRetail],FoodLossByGroup[PROD_GROUP],FoodLossTarget[[#This Row],[Prod_group]],FoodLossByGroup[REGION],FoodLossTarget[[#This Row],[Region]]),0)/100</f>
        <v>0</v>
      </c>
      <c r="BK10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0" s="279">
        <f ca="1">SUMIFS(ImplCoefOptions[Share_2050],ImplCoefOptions[Year],FoodLossTarget[[#This Row],[Year]],ImplCoefOptions[ImplTiming],FoodLossTarget[[#This Row],[ImplTiming]])</f>
        <v>0.3333333333333337</v>
      </c>
      <c r="BM100" s="279">
        <f ca="1">FoodLossTarget[[#This Row],[Current]]+(FoodLossTarget[[#This Row],[Target]]-FoodLossTarget[[#This Row],[Current]])*FoodLossTarget[[#This Row],[ImplCoef]]</f>
        <v>0</v>
      </c>
      <c r="BN100" s="279">
        <f ca="1">FoodLossTarget[[#This Row],[Current_retail]]+(FoodLossTarget[[#This Row],[Target_retail]]-FoodLossTarget[[#This Row],[Current_retail]])*FoodLossTarget[[#This Row],[ImplCoef]]</f>
        <v>0</v>
      </c>
      <c r="BO100" s="8" t="s">
        <v>5632</v>
      </c>
      <c r="DX100" t="str">
        <f>VLOOKUP(LivePdtyDef[[#This Row],[FPRODUCT]],Live_scen[],2,FALSE)</f>
        <v>LowGrowth</v>
      </c>
      <c r="DY100" s="354" t="s">
        <v>1038</v>
      </c>
      <c r="DZ100" s="354" t="s">
        <v>1037</v>
      </c>
      <c r="EA100" t="str">
        <f t="array" ref="EA100">VLOOKUP(LivePdtyDef[[#This Row],[LIVE_SCEN]]&amp;LivePdtyDef[[#This Row],[FPRODUCT]],CHOOSE({1,2}, LivePdtyTarget[LIVE_SCEN]&amp;LivePdtyTarget[FPRODUCT],LivePdtyTarget[ImplTiming]),2,FALSE)</f>
        <v>Linear</v>
      </c>
      <c r="EB100" s="354">
        <v>2000</v>
      </c>
      <c r="EC10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0" s="21">
        <f ca="1">SUMIFS(ImplCoefOptions[Share_2050],ImplCoefOptions[Year],LivePdtyDef[[#This Row],[YEAR]],ImplCoefOptions[ImplTiming],LivePdtyDef[[#This Row],[ImplTiming]])</f>
        <v>0</v>
      </c>
      <c r="EF100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R100" t="str" cm="1">
        <f t="array" ref="ER100">INDEX(Crop_scen[CROP_SCEN],MATCH("x",Crop_scen[SELECTION],0),0)</f>
        <v>NC_Cropprod</v>
      </c>
      <c r="ES100" t="s">
        <v>1093</v>
      </c>
      <c r="ET100" t="str">
        <f>CONCATENATE(CropPdtyDef[[#This Row],[CROP_SCEN]],CropPdtyDef[[#This Row],[CROP]])</f>
        <v>NC_Cropprodcereal_other</v>
      </c>
      <c r="EU100" t="str">
        <f>VLOOKUP(CropPdtyDef[[#This Row],[CROP_SCEN]],CropPdtyTarget[#All],2,FALSE)</f>
        <v>Linear</v>
      </c>
      <c r="EV100">
        <v>2000</v>
      </c>
      <c r="EW1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.266336050894605</v>
      </c>
      <c r="EX1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55545498490612</v>
      </c>
      <c r="EY100" s="8">
        <f>SUMIFS(YieldPotential[RfYieldGap],YieldPotential[Crop],CropPdtyDef[[#This Row],[CROP]],YieldPotential[Year], CalibYear_Scen[CalibrationYear])</f>
        <v>0</v>
      </c>
      <c r="EZ100" s="8">
        <f>SUMIFS(YieldPotential[IrrYieldGap],YieldPotential[Crop],CropPdtyDef[[#This Row],[CROP]],YieldPotential[Year], CalibYear_Scen[CalibrationYear])</f>
        <v>0</v>
      </c>
      <c r="FA1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0" s="21">
        <f ca="1">SUMIFS(ImplCoefOptions[Share_2050],ImplCoefOptions[Year],CropPdtyDef[[#This Row],[YEAR]],ImplCoefOptions[ImplTiming],CropPdtyDef[[#This Row],[ImplTiming]])</f>
        <v>0</v>
      </c>
      <c r="FC1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0" s="7"/>
      <c r="FJ100" s="7"/>
      <c r="FK100" s="7"/>
      <c r="FL100" s="8"/>
      <c r="FM100" s="8"/>
      <c r="FN100" s="8"/>
      <c r="FU100" s="3"/>
      <c r="FV100" s="935"/>
      <c r="FW100" s="385"/>
      <c r="FX100" s="936"/>
      <c r="FY100" s="17"/>
      <c r="GX100" s="2" t="s">
        <v>133</v>
      </c>
      <c r="GY100" s="2" t="s">
        <v>1094</v>
      </c>
      <c r="GZ100" s="2">
        <v>2000</v>
      </c>
      <c r="HA100" s="2">
        <v>0</v>
      </c>
      <c r="HB100" s="2">
        <v>0</v>
      </c>
      <c r="HD100" t="str">
        <f>VLOOKUP("x",PathwaysSelection[],2,FALSE)</f>
        <v>NationalCommitments</v>
      </c>
      <c r="HE100" t="s">
        <v>1094</v>
      </c>
      <c r="HF100">
        <v>2000</v>
      </c>
      <c r="HG1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" t="s">
        <v>5495</v>
      </c>
      <c r="ID100" t="s">
        <v>1019</v>
      </c>
      <c r="IE100" t="s">
        <v>1087</v>
      </c>
      <c r="IG100">
        <v>0.93057090903353168</v>
      </c>
      <c r="IH100" t="s">
        <v>1021</v>
      </c>
      <c r="II100" t="s">
        <v>1021</v>
      </c>
      <c r="IJ100">
        <v>1.0001255974900798</v>
      </c>
      <c r="JW100" t="s">
        <v>393</v>
      </c>
      <c r="JX100" t="s">
        <v>1091</v>
      </c>
      <c r="JY100">
        <v>2025</v>
      </c>
      <c r="JZ100">
        <f>SUMIFS(BiofuelDataOECD[Value_1000T],BiofuelDataOECD[Time],"2010",BiofuelDataOECD[Fproduct],BiofuelScen_def[[#This Row],[Fproduct]])</f>
        <v>1887.38589065006</v>
      </c>
      <c r="KA10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0" s="13" t="s">
        <v>1060</v>
      </c>
      <c r="LF100" s="432" t="s">
        <v>454</v>
      </c>
      <c r="LG100" s="432" t="str">
        <f>CONCATENATE(AgPracLookup[[#This Row],[SPAMgroup]],AgPracLookup[[#This Row],[AgPracScen]])</f>
        <v>roots&amp;tubers or starchy rootsMixed</v>
      </c>
      <c r="LH100" s="626" t="s">
        <v>1010</v>
      </c>
      <c r="LI100" s="632">
        <f>MAX(AgPracLookup[[#This Row],[AgPrac1Target]],AgPracLookup[[#This Row],[AgPrac2Target]],AgPracLookup[[#This Row],[AgPrac3Target]])</f>
        <v>0.7</v>
      </c>
      <c r="LJ100" s="626" t="s">
        <v>1083</v>
      </c>
      <c r="LK100" s="627">
        <v>0.2</v>
      </c>
      <c r="LL100" s="626" t="s">
        <v>1088</v>
      </c>
      <c r="LM100" s="627">
        <v>0.3</v>
      </c>
      <c r="LN100" s="626" t="s">
        <v>1079</v>
      </c>
      <c r="LO100" s="627">
        <v>0.7</v>
      </c>
      <c r="MB100" s="660" t="s">
        <v>1060</v>
      </c>
      <c r="MC100" t="str" cm="1">
        <f t="array" ref="MC100">INDEX(AgPractice_Scen[AgPrac_SCEN],MATCH("x",AgPractice_Scen[SELECTION],0),0)</f>
        <v>Cover_crops</v>
      </c>
      <c r="MD100" t="str">
        <f>CONCATENATE(AgPracDef[[#This Row],[SPAMgroup]],AgPracDef[[#This Row],[AgPracScen]])</f>
        <v>roots&amp;tubers or starchy rootsCover_crops</v>
      </c>
      <c r="ME100" s="659">
        <v>2000</v>
      </c>
      <c r="MF10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0" s="662" t="str" cm="1">
        <f t="array" ref="MH100">INDEX(AgPracLookup[ImplTiming],MATCH(AgPracDef[[#This Row],[ProductScen]],AgPracLookup[ProductScen],0),0)</f>
        <v>Linear</v>
      </c>
      <c r="MI100" s="664">
        <f ca="1">SUMIFS(ImplCoefOptions[Share_2050],ImplCoefOptions[Year],AgPracDef[[#This Row],[Year]],ImplCoefOptions[ImplTiming],AgPracDef[[#This Row],[ImplTiming]])</f>
        <v>0</v>
      </c>
      <c r="MJ100" s="662">
        <f ca="1">1+(AgPracDef[[#This Row],[YieldShifter2050]]-1)*AgPracDef[[#This Row],[ImplCoef]]</f>
        <v>1</v>
      </c>
      <c r="MK100" s="662">
        <f ca="1">1+(AgPracDef[[#This Row],[BiodivShifter2050]]-1)*AgPracDef[[#This Row],[ImplCoef]]</f>
        <v>1</v>
      </c>
      <c r="ML100" s="661">
        <f>SUMIFS(CropNatBioScore[BioScore],CropNatBioScore[Year],2014)</f>
        <v>95.975244045257597</v>
      </c>
      <c r="MM100" s="662">
        <f ca="1">IF(AgPracDef[[#This Row],[BioScoreBaseline]]*AgPracDef[[#This Row],[ShifterBio]]&lt;100,AgPracDef[[#This Row],[BioScoreBaseline]]*AgPracDef[[#This Row],[ShifterBio]],100)</f>
        <v>95.975244045257597</v>
      </c>
      <c r="NQ100" t="str">
        <f>INDEX(IrrArea_scen[IRR_SCEN],MATCH("x",IrrArea_scen[SELECTION],0),0)</f>
        <v>LowGrowth</v>
      </c>
      <c r="NR100" t="s">
        <v>1061</v>
      </c>
      <c r="NS100" t="str">
        <f>INDEX(IrrShareTarget[ImplTiming],MATCH(IrrShareDef[[#This Row],[IRR_SCEN]],IrrShareTarget[IRR_SCEN],0),0)</f>
        <v>Linear</v>
      </c>
      <c r="NT100">
        <v>2000</v>
      </c>
      <c r="NU100" s="469">
        <f>SUMIFS(IrrShareTarget[shirrcur],IrrShareTarget[Prod_group],IrrShareDef[[#This Row],[Prod_group]],IrrShareTarget[IRR_SCEN],IrrShareDef[[#This Row],[IRR_SCEN]])</f>
        <v>0</v>
      </c>
      <c r="NV100" s="469">
        <f>SUMIFS(IrrShareTarget[shirrtarget],IrrShareTarget[Prod_group],IrrShareDef[[#This Row],[Prod_group]],IrrShareTarget[IRR_SCEN],IrrShareDef[[#This Row],[IRR_SCEN]])</f>
        <v>0</v>
      </c>
      <c r="NW100" s="469">
        <f ca="1">SUMIFS(ImplCoefOptions[Share_2050],ImplCoefOptions[Year],IrrShareDef[[#This Row],[YEAR]],ImplCoefOptions[ImplTiming],IrrShareDef[[#This Row],[ImplTiming]])</f>
        <v>0</v>
      </c>
      <c r="NX10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1" spans="1:388" ht="19.5" customHeight="1" x14ac:dyDescent="0.25">
      <c r="A101" s="124"/>
      <c r="B101" s="8" t="s">
        <v>170</v>
      </c>
      <c r="C101">
        <v>2025</v>
      </c>
      <c r="D10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01" s="124"/>
      <c r="F101" s="124"/>
      <c r="G101" s="124"/>
      <c r="J101" t="str">
        <f>ProjData_c!A72</f>
        <v>UN_constantfertility</v>
      </c>
      <c r="K101" t="str">
        <f>ProjData_c!B72</f>
        <v>2050</v>
      </c>
      <c r="L101" s="4">
        <f>ProjData_c!E72</f>
        <v>0</v>
      </c>
      <c r="M101" s="4">
        <f>ProjData_c!F72</f>
        <v>5.3906330000000002</v>
      </c>
      <c r="N101" s="4">
        <f>GdpPopTarget[[#This Row],[GDPT]]/GdpPopTarget[[#This Row],[POPT]]</f>
        <v>0</v>
      </c>
      <c r="O101" s="394">
        <f>UrbPopShare_c!C70</f>
        <v>89.1</v>
      </c>
      <c r="P101" s="4">
        <f>ProjData_c!C72</f>
        <v>0</v>
      </c>
      <c r="Q101" s="4">
        <f>ProjData_c!D72</f>
        <v>0.97489179790894909</v>
      </c>
      <c r="R101" s="4">
        <f>SUMIFS(gdp_pop_hist[GDP_shift],gdp_pop_hist[YEAR],"2020")*GdpPopTarget[[#This Row],[GDP_shift_2020]]</f>
        <v>0</v>
      </c>
      <c r="S101" s="4">
        <f>'1_data_demand'!$M$41*GdpPopTarget[[#This Row],[POP_Shift_2020]]</f>
        <v>1.0320065487815442</v>
      </c>
      <c r="U101" t="str">
        <f>Einc_proj_c!A70</f>
        <v>SSP1</v>
      </c>
      <c r="V101" t="str">
        <f>Einc_proj_c!B70</f>
        <v>Cereals</v>
      </c>
      <c r="W101" t="str">
        <f>Einc_proj_c!C70</f>
        <v>2005</v>
      </c>
      <c r="X101">
        <f>Einc_proj_c!D70</f>
        <v>1.1292374184656381E-2</v>
      </c>
      <c r="AD101" t="s">
        <v>156</v>
      </c>
      <c r="AE101" s="455" t="s">
        <v>1072</v>
      </c>
      <c r="AF101" t="str">
        <f>CONCATENATE(DietTarget[[#This Row],[DietScen]],DietTarget[[#This Row],[PROD_GROUP]])</f>
        <v>NC_DietALCOHOL</v>
      </c>
      <c r="AG101" t="str">
        <f>VLOOKUP(DietTarget[[#This Row],[DietScen]],DietImplRates[],2,FALSE)</f>
        <v>Other</v>
      </c>
      <c r="AH10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10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01" s="7">
        <f>IF(AND(DietTarget[[#This Row],[target]]&gt;0,DietTarget[[#This Row],[FAOCalibYear]]&gt;0),DietTarget[[#This Row],[target]]-DietTarget[[#This Row],[FAOCalibYear]],0)</f>
        <v>0.34000000000000341</v>
      </c>
      <c r="AL101" t="str">
        <f>VLOOKUP("x",Diet_scen[],2,FALSE)</f>
        <v>NC_Diet</v>
      </c>
      <c r="AM101" s="457" t="s">
        <v>1071</v>
      </c>
      <c r="AN101" t="str">
        <f>IFERROR(VLOOKUP(DietScenDef[[#This Row],[DietScen]],DietImplRates[],2,FALSE),"")</f>
        <v>Other</v>
      </c>
      <c r="AO101">
        <v>2030</v>
      </c>
      <c r="AP101" s="7">
        <f>SUMIFS(DietTarget[FAOCalibYear],DietTarget[DietScen],DietScenDef[[#This Row],[DietScen]],DietTarget[PROD_GROUP],DietScenDef[[#This Row],[PROD_GROUP]])</f>
        <v>147.66</v>
      </c>
      <c r="AQ101">
        <f>SUMIFS(DietTarget[diff],DietTarget[DietScen],DietScenDef[[#This Row],[DietScen]],DietTarget[PROD_GROUP],DietScenDef[[#This Row],[PROD_GROUP]])</f>
        <v>-44.298000000000002</v>
      </c>
      <c r="AR101" s="8">
        <f>SUMIFS(ImplCoefOptions[Share_2050],ImplCoefOptions[Year],DietScenDef[[#This Row],[Year]],ImplCoefOptions[ImplTiming],DietScenDef[[#This Row],[ImplTiming]])</f>
        <v>0.33333333333333331</v>
      </c>
      <c r="AS101">
        <f>DietScenDef[[#This Row],[current]]+DietScenDef[[#This Row],[ImplCoef]]*DietScenDef[[#This Row],[DiffTarget]]</f>
        <v>132.89400000000001</v>
      </c>
      <c r="AT101" s="6">
        <f>IF(DietScenDef[[#This Row],[Year]]&gt;CalibYear_Scen[CalibrationYear],IFERROR(DietScenDef[[#This Row],[Calc]]/DietScenDef[[#This Row],[current]],1),0)</f>
        <v>0.9</v>
      </c>
      <c r="BC101" t="str">
        <f>VLOOKUP("X",Scen_foodloss[[Selection]:[FoodLossScen]],2,FALSE)</f>
        <v>Reduced</v>
      </c>
      <c r="BD101" s="455" t="s">
        <v>1072</v>
      </c>
      <c r="BE101" s="456" t="str">
        <f>CONCATENATE(FoodLossTarget[[#This Row],[FoodLossScen]],FoodLossTarget[[#This Row],[Prod_group]])</f>
        <v>ReducedALCOHOL</v>
      </c>
      <c r="BF101" t="str">
        <f>VLOOKUP(FoodLossTarget[[#This Row],[Scen_group]],FLScenTarget[[#All],[Scen_group]:[ImplTiming]],2,FALSE)</f>
        <v>Linear</v>
      </c>
      <c r="BG101" s="7">
        <v>2030</v>
      </c>
      <c r="BH101" s="8">
        <f>IFERROR(SUMIFS(FoodLossByGroup[ShLossDistribConso],FoodLossByGroup[PROD_GROUP],FoodLossTarget[[#This Row],[Prod_group]],FoodLossByGroup[REGION],FoodLossTarget[[#This Row],[Region]]),0)</f>
        <v>0</v>
      </c>
      <c r="BI10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1" s="8">
        <f>IFERROR(SUMIFS(FoodLossByGroup[ShLossDistributionRetail],FoodLossByGroup[PROD_GROUP],FoodLossTarget[[#This Row],[Prod_group]],FoodLossByGroup[REGION],FoodLossTarget[[#This Row],[Region]]),0)/100</f>
        <v>0</v>
      </c>
      <c r="BK10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1" s="279">
        <f ca="1">SUMIFS(ImplCoefOptions[Share_2050],ImplCoefOptions[Year],FoodLossTarget[[#This Row],[Year]],ImplCoefOptions[ImplTiming],FoodLossTarget[[#This Row],[ImplTiming]])</f>
        <v>0.3333333333333337</v>
      </c>
      <c r="BM101" s="279">
        <f ca="1">FoodLossTarget[[#This Row],[Current]]+(FoodLossTarget[[#This Row],[Target]]-FoodLossTarget[[#This Row],[Current]])*FoodLossTarget[[#This Row],[ImplCoef]]</f>
        <v>0</v>
      </c>
      <c r="BN101" s="279">
        <f ca="1">FoodLossTarget[[#This Row],[Current_retail]]+(FoodLossTarget[[#This Row],[Target_retail]]-FoodLossTarget[[#This Row],[Current_retail]])*FoodLossTarget[[#This Row],[ImplCoef]]</f>
        <v>0</v>
      </c>
      <c r="BO101" s="8" t="s">
        <v>5632</v>
      </c>
      <c r="DX101" t="str">
        <f>VLOOKUP(LivePdtyDef[[#This Row],[FPRODUCT]],Live_scen[],2,FALSE)</f>
        <v>LowGrowth</v>
      </c>
      <c r="DY101" s="354" t="s">
        <v>1038</v>
      </c>
      <c r="DZ101" s="354" t="s">
        <v>1037</v>
      </c>
      <c r="EA101" t="str">
        <f t="array" ref="EA101">VLOOKUP(LivePdtyDef[[#This Row],[LIVE_SCEN]]&amp;LivePdtyDef[[#This Row],[FPRODUCT]],CHOOSE({1,2}, LivePdtyTarget[LIVE_SCEN]&amp;LivePdtyTarget[FPRODUCT],LivePdtyTarget[ImplTiming]),2,FALSE)</f>
        <v>Linear</v>
      </c>
      <c r="EB101" s="354">
        <v>2005</v>
      </c>
      <c r="EC10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1" s="21">
        <f ca="1">SUMIFS(ImplCoefOptions[Share_2050],ImplCoefOptions[Year],LivePdtyDef[[#This Row],[YEAR]],ImplCoefOptions[ImplTiming],LivePdtyDef[[#This Row],[ImplTiming]])</f>
        <v>0</v>
      </c>
      <c r="EF101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14816261937805</v>
      </c>
      <c r="ER101" t="str" cm="1">
        <f t="array" ref="ER101">INDEX(Crop_scen[CROP_SCEN],MATCH("x",Crop_scen[SELECTION],0),0)</f>
        <v>NC_Cropprod</v>
      </c>
      <c r="ES101" t="s">
        <v>1093</v>
      </c>
      <c r="ET101" t="str">
        <f>CONCATENATE(CropPdtyDef[[#This Row],[CROP_SCEN]],CropPdtyDef[[#This Row],[CROP]])</f>
        <v>NC_Cropprodcereal_other</v>
      </c>
      <c r="EU101" t="str">
        <f>VLOOKUP(CropPdtyDef[[#This Row],[CROP_SCEN]],CropPdtyTarget[#All],2,FALSE)</f>
        <v>Linear</v>
      </c>
      <c r="EV101">
        <v>2005</v>
      </c>
      <c r="EW1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3.638696448097178</v>
      </c>
      <c r="EX1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7.589602284716776</v>
      </c>
      <c r="EY101" s="8">
        <f>SUMIFS(YieldPotential[RfYieldGap],YieldPotential[Crop],CropPdtyDef[[#This Row],[CROP]],YieldPotential[Year], CalibYear_Scen[CalibrationYear])</f>
        <v>0</v>
      </c>
      <c r="EZ101" s="8">
        <f>SUMIFS(YieldPotential[IrrYieldGap],YieldPotential[Crop],CropPdtyDef[[#This Row],[CROP]],YieldPotential[Year], CalibYear_Scen[CalibrationYear])</f>
        <v>0</v>
      </c>
      <c r="FA1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1" s="21">
        <f ca="1">SUMIFS(ImplCoefOptions[Share_2050],ImplCoefOptions[Year],CropPdtyDef[[#This Row],[YEAR]],ImplCoefOptions[ImplTiming],CropPdtyDef[[#This Row],[ImplTiming]])</f>
        <v>0</v>
      </c>
      <c r="FC1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1" s="7"/>
      <c r="FJ101" s="7"/>
      <c r="FK101" s="7"/>
      <c r="FL101" s="8"/>
      <c r="FM101" s="8"/>
      <c r="FN101" s="8"/>
      <c r="FU101" s="3"/>
      <c r="FV101" s="935"/>
      <c r="FW101" s="385"/>
      <c r="FX101" s="936"/>
      <c r="FY101" s="17"/>
      <c r="GX101" s="2" t="s">
        <v>133</v>
      </c>
      <c r="GY101" s="2" t="s">
        <v>1094</v>
      </c>
      <c r="GZ101" s="2">
        <v>2005</v>
      </c>
      <c r="HA101" s="2">
        <v>1</v>
      </c>
      <c r="HB101" s="2">
        <v>0</v>
      </c>
      <c r="HD101" t="str">
        <f>VLOOKUP("x",PathwaysSelection[],2,FALSE)</f>
        <v>NationalCommitments</v>
      </c>
      <c r="HE101" t="s">
        <v>1094</v>
      </c>
      <c r="HF101">
        <v>2005</v>
      </c>
      <c r="HG10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" t="s">
        <v>5495</v>
      </c>
      <c r="ID101" t="s">
        <v>1019</v>
      </c>
      <c r="IE101" t="s">
        <v>1092</v>
      </c>
      <c r="IG101">
        <v>0.91109694659880514</v>
      </c>
      <c r="IH101" t="s">
        <v>1021</v>
      </c>
      <c r="II101" t="s">
        <v>1021</v>
      </c>
      <c r="IJ101">
        <v>1.0001424443179354</v>
      </c>
      <c r="JW101" t="s">
        <v>393</v>
      </c>
      <c r="JX101" t="s">
        <v>1091</v>
      </c>
      <c r="JY101">
        <v>2030</v>
      </c>
      <c r="JZ101">
        <f>SUMIFS(BiofuelDataOECD[Value_1000T],BiofuelDataOECD[Time],"2010",BiofuelDataOECD[Fproduct],BiofuelScen_def[[#This Row],[Fproduct]])</f>
        <v>1887.38589065006</v>
      </c>
      <c r="KA10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1" s="13" t="s">
        <v>1062</v>
      </c>
      <c r="LF101" s="432" t="s">
        <v>454</v>
      </c>
      <c r="LG101" s="432" t="str">
        <f>CONCATENATE(AgPracLookup[[#This Row],[SPAMgroup]],AgPracLookup[[#This Row],[AgPracScen]])</f>
        <v>stimulantMixed</v>
      </c>
      <c r="LH101" s="626" t="s">
        <v>1010</v>
      </c>
      <c r="LI101" s="632">
        <f>MAX(AgPracLookup[[#This Row],[AgPrac1Target]],AgPracLookup[[#This Row],[AgPrac2Target]],AgPracLookup[[#This Row],[AgPrac3Target]])</f>
        <v>0.7</v>
      </c>
      <c r="LJ101" s="626" t="s">
        <v>1083</v>
      </c>
      <c r="LK101" s="627">
        <v>0.2</v>
      </c>
      <c r="LL101" s="626" t="s">
        <v>1088</v>
      </c>
      <c r="LM101" s="627">
        <v>0.3</v>
      </c>
      <c r="LN101" s="626" t="s">
        <v>1079</v>
      </c>
      <c r="LO101" s="627">
        <v>0.7</v>
      </c>
      <c r="MB101" s="660" t="s">
        <v>1060</v>
      </c>
      <c r="MC101" t="str" cm="1">
        <f t="array" ref="MC101">INDEX(AgPractice_Scen[AgPrac_SCEN],MATCH("x",AgPractice_Scen[SELECTION],0),0)</f>
        <v>Cover_crops</v>
      </c>
      <c r="MD101" t="str">
        <f>CONCATENATE(AgPracDef[[#This Row],[SPAMgroup]],AgPracDef[[#This Row],[AgPracScen]])</f>
        <v>roots&amp;tubers or starchy rootsCover_crops</v>
      </c>
      <c r="ME101" s="659">
        <v>2005</v>
      </c>
      <c r="MF10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1" s="662" t="str" cm="1">
        <f t="array" ref="MH101">INDEX(AgPracLookup[ImplTiming],MATCH(AgPracDef[[#This Row],[ProductScen]],AgPracLookup[ProductScen],0),0)</f>
        <v>Linear</v>
      </c>
      <c r="MI101" s="664">
        <f ca="1">SUMIFS(ImplCoefOptions[Share_2050],ImplCoefOptions[Year],AgPracDef[[#This Row],[Year]],ImplCoefOptions[ImplTiming],AgPracDef[[#This Row],[ImplTiming]])</f>
        <v>0</v>
      </c>
      <c r="MJ101" s="662">
        <f ca="1">1+(AgPracDef[[#This Row],[YieldShifter2050]]-1)*AgPracDef[[#This Row],[ImplCoef]]</f>
        <v>1</v>
      </c>
      <c r="MK101" s="662">
        <f ca="1">1+(AgPracDef[[#This Row],[BiodivShifter2050]]-1)*AgPracDef[[#This Row],[ImplCoef]]</f>
        <v>1</v>
      </c>
      <c r="ML101" s="661">
        <f>SUMIFS(CropNatBioScore[BioScore],CropNatBioScore[Year],2014)</f>
        <v>95.975244045257597</v>
      </c>
      <c r="MM101" s="662">
        <f ca="1">IF(AgPracDef[[#This Row],[BioScoreBaseline]]*AgPracDef[[#This Row],[ShifterBio]]&lt;100,AgPracDef[[#This Row],[BioScoreBaseline]]*AgPracDef[[#This Row],[ShifterBio]],100)</f>
        <v>95.975244045257597</v>
      </c>
      <c r="NQ101" t="str">
        <f>INDEX(IrrArea_scen[IRR_SCEN],MATCH("x",IrrArea_scen[SELECTION],0),0)</f>
        <v>LowGrowth</v>
      </c>
      <c r="NR101" t="s">
        <v>1061</v>
      </c>
      <c r="NS101" t="str">
        <f>INDEX(IrrShareTarget[ImplTiming],MATCH(IrrShareDef[[#This Row],[IRR_SCEN]],IrrShareTarget[IRR_SCEN],0),0)</f>
        <v>Linear</v>
      </c>
      <c r="NT101">
        <v>2005</v>
      </c>
      <c r="NU101" s="469">
        <f>SUMIFS(IrrShareTarget[shirrcur],IrrShareTarget[Prod_group],IrrShareDef[[#This Row],[Prod_group]],IrrShareTarget[IRR_SCEN],IrrShareDef[[#This Row],[IRR_SCEN]])</f>
        <v>0</v>
      </c>
      <c r="NV101" s="469">
        <f>SUMIFS(IrrShareTarget[shirrtarget],IrrShareTarget[Prod_group],IrrShareDef[[#This Row],[Prod_group]],IrrShareTarget[IRR_SCEN],IrrShareDef[[#This Row],[IRR_SCEN]])</f>
        <v>0</v>
      </c>
      <c r="NW101" s="469">
        <f ca="1">SUMIFS(ImplCoefOptions[Share_2050],ImplCoefOptions[Year],IrrShareDef[[#This Row],[YEAR]],ImplCoefOptions[ImplTiming],IrrShareDef[[#This Row],[ImplTiming]])</f>
        <v>0</v>
      </c>
      <c r="NX101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2" spans="1:388" ht="19.5" customHeight="1" x14ac:dyDescent="0.25">
      <c r="A102" s="124"/>
      <c r="B102" s="8" t="s">
        <v>170</v>
      </c>
      <c r="C102">
        <v>2030</v>
      </c>
      <c r="D10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02" s="124"/>
      <c r="F102" s="124"/>
      <c r="G102" s="124"/>
      <c r="J102" t="str">
        <f>ProjData_c!A73</f>
        <v>UN_instantreplacement</v>
      </c>
      <c r="K102" t="str">
        <f>ProjData_c!B73</f>
        <v>2020</v>
      </c>
      <c r="L102" s="4">
        <f>ProjData_c!E73</f>
        <v>0</v>
      </c>
      <c r="M102" s="4">
        <f>ProjData_c!F73</f>
        <v>5.5294679999999996</v>
      </c>
      <c r="N102" s="4">
        <f>GdpPopTarget[[#This Row],[GDPT]]/GdpPopTarget[[#This Row],[POPT]]</f>
        <v>0</v>
      </c>
      <c r="O102" s="394">
        <f>UrbPopShare_c!C71</f>
        <v>84.9</v>
      </c>
      <c r="P102" s="4">
        <f>ProjData_c!C73</f>
        <v>0</v>
      </c>
      <c r="Q102" s="4">
        <f>ProjData_c!D73</f>
        <v>1</v>
      </c>
      <c r="R102" s="4">
        <f>SUMIFS(gdp_pop_hist[GDP_shift],gdp_pop_hist[YEAR],"2020")*GdpPopTarget[[#This Row],[GDP_shift_2020]]</f>
        <v>0</v>
      </c>
      <c r="S102" s="4">
        <f>'1_data_demand'!$M$41*GdpPopTarget[[#This Row],[POP_Shift_2020]]</f>
        <v>1.0585857333040456</v>
      </c>
      <c r="U102" t="str">
        <f>Einc_proj_c!A71</f>
        <v>SSP1</v>
      </c>
      <c r="V102" t="str">
        <f>Einc_proj_c!B71</f>
        <v>Cereals</v>
      </c>
      <c r="W102" t="str">
        <f>Einc_proj_c!C71</f>
        <v>2010</v>
      </c>
      <c r="X102">
        <f>Einc_proj_c!D71</f>
        <v>1.0042207973523523E-2</v>
      </c>
      <c r="AD102" s="455" t="s">
        <v>275</v>
      </c>
      <c r="AE102" s="455" t="s">
        <v>1011</v>
      </c>
      <c r="AF102" t="str">
        <f>CONCATENATE(DietTarget[[#This Row],[DietScen]],DietTarget[[#This Row],[PROD_GROUP]])</f>
        <v>EATLancetAverageCEREALS</v>
      </c>
      <c r="AG102" t="str">
        <f>VLOOKUP(DietTarget[[#This Row],[DietScen]],DietImplRates[],2,FALSE)</f>
        <v>Linear</v>
      </c>
      <c r="AH10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42.98748358934893</v>
      </c>
      <c r="AI102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102" s="7">
        <f ca="1">IF(AND(DietTarget[[#This Row],[target]]&gt;0,DietTarget[[#This Row],[FAOCalibYear]]&gt;0),DietTarget[[#This Row],[target]]-DietTarget[[#This Row],[FAOCalibYear]],0)</f>
        <v>29.683075303131318</v>
      </c>
      <c r="AL102" t="str">
        <f>VLOOKUP("x",Diet_scen[],2,FALSE)</f>
        <v>NC_Diet</v>
      </c>
      <c r="AM102" s="457" t="s">
        <v>1011</v>
      </c>
      <c r="AN102" t="str">
        <f>IFERROR(VLOOKUP(DietScenDef[[#This Row],[DietScen]],DietImplRates[],2,FALSE),"")</f>
        <v>Other</v>
      </c>
      <c r="AO102">
        <v>2035</v>
      </c>
      <c r="AP102" s="7">
        <f ca="1">SUMIFS(DietTarget[FAOCalibYear],DietTarget[DietScen],DietScenDef[[#This Row],[DietScen]],DietTarget[PROD_GROUP],DietScenDef[[#This Row],[PROD_GROUP]])</f>
        <v>713.30440828621761</v>
      </c>
      <c r="AQ102">
        <f ca="1">SUMIFS(DietTarget[diff],DietTarget[DietScen],DietScenDef[[#This Row],[DietScen]],DietTarget[PROD_GROUP],DietScenDef[[#This Row],[PROD_GROUP]])</f>
        <v>213.99132248586534</v>
      </c>
      <c r="AR102" s="8">
        <f>SUMIFS(ImplCoefOptions[Share_2050],ImplCoefOptions[Year],DietScenDef[[#This Row],[Year]],ImplCoefOptions[ImplTiming],DietScenDef[[#This Row],[ImplTiming]])</f>
        <v>0.5</v>
      </c>
      <c r="AS102">
        <f ca="1">DietScenDef[[#This Row],[current]]+DietScenDef[[#This Row],[ImplCoef]]*DietScenDef[[#This Row],[DiffTarget]]</f>
        <v>820.30006952915028</v>
      </c>
      <c r="AT102" s="6">
        <f ca="1">IF(DietScenDef[[#This Row],[Year]]&gt;CalibYear_Scen[CalibrationYear],IFERROR(DietScenDef[[#This Row],[Calc]]/DietScenDef[[#This Row],[current]],1),0)</f>
        <v>1.1500000000000001</v>
      </c>
      <c r="BC102" t="str">
        <f>VLOOKUP("X",Scen_foodloss[[Selection]:[FoodLossScen]],2,FALSE)</f>
        <v>Reduced</v>
      </c>
      <c r="BD102" s="455" t="s">
        <v>1011</v>
      </c>
      <c r="BE102" s="456" t="str">
        <f>CONCATENATE(FoodLossTarget[[#This Row],[FoodLossScen]],FoodLossTarget[[#This Row],[Prod_group]])</f>
        <v>ReducedCEREALS</v>
      </c>
      <c r="BF102" t="str">
        <f>VLOOKUP(FoodLossTarget[[#This Row],[Scen_group]],FLScenTarget[[#All],[Scen_group]:[ImplTiming]],2,FALSE)</f>
        <v>Linear</v>
      </c>
      <c r="BG102" s="7">
        <v>2035</v>
      </c>
      <c r="BH102" s="8">
        <f>IFERROR(SUMIFS(FoodLossByGroup[ShLossDistribConso],FoodLossByGroup[PROD_GROUP],FoodLossTarget[[#This Row],[Prod_group]],FoodLossByGroup[REGION],FoodLossTarget[[#This Row],[Region]]),0)</f>
        <v>0.26500000000000001</v>
      </c>
      <c r="BI10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02" s="8">
        <f>IFERROR(SUMIFS(FoodLossByGroup[ShLossDistributionRetail],FoodLossByGroup[PROD_GROUP],FoodLossTarget[[#This Row],[Prod_group]],FoodLossByGroup[REGION],FoodLossTarget[[#This Row],[Region]]),0)/100</f>
        <v>0.02</v>
      </c>
      <c r="BK10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02" s="279">
        <f ca="1">SUMIFS(ImplCoefOptions[Share_2050],ImplCoefOptions[Year],FoodLossTarget[[#This Row],[Year]],ImplCoefOptions[ImplTiming],FoodLossTarget[[#This Row],[ImplTiming]])</f>
        <v>0.50000000000000067</v>
      </c>
      <c r="BM102" s="279">
        <f ca="1">FoodLossTarget[[#This Row],[Current]]+(FoodLossTarget[[#This Row],[Target]]-FoodLossTarget[[#This Row],[Current]])*FoodLossTarget[[#This Row],[ImplCoef]]</f>
        <v>0.22524999999999995</v>
      </c>
      <c r="BN102" s="279">
        <f ca="1">FoodLossTarget[[#This Row],[Current_retail]]+(FoodLossTarget[[#This Row],[Target_retail]]-FoodLossTarget[[#This Row],[Current_retail]])*FoodLossTarget[[#This Row],[ImplCoef]]</f>
        <v>1.6999999999999994E-2</v>
      </c>
      <c r="BO102" s="8" t="s">
        <v>5632</v>
      </c>
      <c r="DX102" t="str">
        <f>VLOOKUP(LivePdtyDef[[#This Row],[FPRODUCT]],Live_scen[],2,FALSE)</f>
        <v>LowGrowth</v>
      </c>
      <c r="DY102" s="354" t="s">
        <v>1038</v>
      </c>
      <c r="DZ102" s="354" t="s">
        <v>1037</v>
      </c>
      <c r="EA102" t="str">
        <f t="array" ref="EA102">VLOOKUP(LivePdtyDef[[#This Row],[LIVE_SCEN]]&amp;LivePdtyDef[[#This Row],[FPRODUCT]],CHOOSE({1,2}, LivePdtyTarget[LIVE_SCEN]&amp;LivePdtyTarget[FPRODUCT],LivePdtyTarget[ImplTiming]),2,FALSE)</f>
        <v>Linear</v>
      </c>
      <c r="EB102" s="354">
        <v>2010</v>
      </c>
      <c r="EC10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2" s="21">
        <f ca="1">SUMIFS(ImplCoefOptions[Share_2050],ImplCoefOptions[Year],LivePdtyDef[[#This Row],[YEAR]],ImplCoefOptions[ImplTiming],LivePdtyDef[[#This Row],[ImplTiming]])</f>
        <v>0</v>
      </c>
      <c r="EF102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023094175976094</v>
      </c>
      <c r="ER102" t="str" cm="1">
        <f t="array" ref="ER102">INDEX(Crop_scen[CROP_SCEN],MATCH("x",Crop_scen[SELECTION],0),0)</f>
        <v>NC_Cropprod</v>
      </c>
      <c r="ES102" t="s">
        <v>1093</v>
      </c>
      <c r="ET102" t="str">
        <f>CONCATENATE(CropPdtyDef[[#This Row],[CROP_SCEN]],CropPdtyDef[[#This Row],[CROP]])</f>
        <v>NC_Cropprodcereal_other</v>
      </c>
      <c r="EU102" t="str">
        <f>VLOOKUP(CropPdtyDef[[#This Row],[CROP_SCEN]],CropPdtyTarget[#All],2,FALSE)</f>
        <v>Linear</v>
      </c>
      <c r="EV102">
        <v>2010</v>
      </c>
      <c r="EW1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7.778728182558108</v>
      </c>
      <c r="EX1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1.610578708588321</v>
      </c>
      <c r="EY102" s="8">
        <f>SUMIFS(YieldPotential[RfYieldGap],YieldPotential[Crop],CropPdtyDef[[#This Row],[CROP]],YieldPotential[Year], CalibYear_Scen[CalibrationYear])</f>
        <v>0</v>
      </c>
      <c r="EZ102" s="8">
        <f>SUMIFS(YieldPotential[IrrYieldGap],YieldPotential[Crop],CropPdtyDef[[#This Row],[CROP]],YieldPotential[Year], CalibYear_Scen[CalibrationYear])</f>
        <v>0</v>
      </c>
      <c r="FA1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2" s="21">
        <f ca="1">SUMIFS(ImplCoefOptions[Share_2050],ImplCoefOptions[Year],CropPdtyDef[[#This Row],[YEAR]],ImplCoefOptions[ImplTiming],CropPdtyDef[[#This Row],[ImplTiming]])</f>
        <v>0</v>
      </c>
      <c r="FC1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2" s="7"/>
      <c r="FJ102" s="7"/>
      <c r="FK102" s="7"/>
      <c r="FL102" s="8"/>
      <c r="FM102" s="8"/>
      <c r="FN102" s="8"/>
      <c r="FU102" s="3"/>
      <c r="FV102" s="935"/>
      <c r="FW102" s="385"/>
      <c r="FX102" s="936"/>
      <c r="FY102" s="17"/>
      <c r="GX102" s="2" t="s">
        <v>133</v>
      </c>
      <c r="GY102" s="2" t="s">
        <v>1094</v>
      </c>
      <c r="GZ102" s="2">
        <v>2010</v>
      </c>
      <c r="HA102" s="2">
        <v>0</v>
      </c>
      <c r="HB102" s="2">
        <v>0</v>
      </c>
      <c r="HD102" t="str">
        <f>VLOOKUP("x",PathwaysSelection[],2,FALSE)</f>
        <v>NationalCommitments</v>
      </c>
      <c r="HE102" t="s">
        <v>1094</v>
      </c>
      <c r="HF102">
        <v>2010</v>
      </c>
      <c r="HG1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" t="s">
        <v>5495</v>
      </c>
      <c r="ID102" t="s">
        <v>1019</v>
      </c>
      <c r="IE102" t="s">
        <v>1097</v>
      </c>
      <c r="IG102">
        <v>0.89549060774813727</v>
      </c>
      <c r="IH102" t="s">
        <v>1021</v>
      </c>
      <c r="II102" t="s">
        <v>1021</v>
      </c>
      <c r="IJ102">
        <v>1.0001431388110704</v>
      </c>
      <c r="JW102" t="s">
        <v>393</v>
      </c>
      <c r="JX102" t="s">
        <v>1091</v>
      </c>
      <c r="JY102">
        <v>2035</v>
      </c>
      <c r="JZ102">
        <f>SUMIFS(BiofuelDataOECD[Value_1000T],BiofuelDataOECD[Time],"2010",BiofuelDataOECD[Fproduct],BiofuelScen_def[[#This Row],[Fproduct]])</f>
        <v>1887.38589065006</v>
      </c>
      <c r="KA10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2" s="13" t="s">
        <v>1065</v>
      </c>
      <c r="LF102" s="432" t="s">
        <v>454</v>
      </c>
      <c r="LG102" s="432" t="str">
        <f>CONCATENATE(AgPracLookup[[#This Row],[SPAMgroup]],AgPracLookup[[#This Row],[AgPracScen]])</f>
        <v>sugar cropsMixed</v>
      </c>
      <c r="LH102" s="626" t="s">
        <v>1010</v>
      </c>
      <c r="LI102" s="632">
        <f>MAX(AgPracLookup[[#This Row],[AgPrac1Target]],AgPracLookup[[#This Row],[AgPrac2Target]],AgPracLookup[[#This Row],[AgPrac3Target]])</f>
        <v>0.7</v>
      </c>
      <c r="LJ102" s="626" t="s">
        <v>1083</v>
      </c>
      <c r="LK102" s="627">
        <v>0.2</v>
      </c>
      <c r="LL102" s="626" t="s">
        <v>1088</v>
      </c>
      <c r="LM102" s="627">
        <v>0.3</v>
      </c>
      <c r="LN102" s="626" t="s">
        <v>1079</v>
      </c>
      <c r="LO102" s="627">
        <v>0.7</v>
      </c>
      <c r="MB102" s="660" t="s">
        <v>1060</v>
      </c>
      <c r="MC102" t="str" cm="1">
        <f t="array" ref="MC102">INDEX(AgPractice_Scen[AgPrac_SCEN],MATCH("x",AgPractice_Scen[SELECTION],0),0)</f>
        <v>Cover_crops</v>
      </c>
      <c r="MD102" t="str">
        <f>CONCATENATE(AgPracDef[[#This Row],[SPAMgroup]],AgPracDef[[#This Row],[AgPracScen]])</f>
        <v>roots&amp;tubers or starchy rootsCover_crops</v>
      </c>
      <c r="ME102" s="659">
        <v>2010</v>
      </c>
      <c r="MF10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2" s="662" t="str" cm="1">
        <f t="array" ref="MH102">INDEX(AgPracLookup[ImplTiming],MATCH(AgPracDef[[#This Row],[ProductScen]],AgPracLookup[ProductScen],0),0)</f>
        <v>Linear</v>
      </c>
      <c r="MI102" s="664">
        <f ca="1">SUMIFS(ImplCoefOptions[Share_2050],ImplCoefOptions[Year],AgPracDef[[#This Row],[Year]],ImplCoefOptions[ImplTiming],AgPracDef[[#This Row],[ImplTiming]])</f>
        <v>0</v>
      </c>
      <c r="MJ102" s="662">
        <f ca="1">1+(AgPracDef[[#This Row],[YieldShifter2050]]-1)*AgPracDef[[#This Row],[ImplCoef]]</f>
        <v>1</v>
      </c>
      <c r="MK102" s="662">
        <f ca="1">1+(AgPracDef[[#This Row],[BiodivShifter2050]]-1)*AgPracDef[[#This Row],[ImplCoef]]</f>
        <v>1</v>
      </c>
      <c r="ML102" s="661">
        <f>SUMIFS(CropNatBioScore[BioScore],CropNatBioScore[Year],2014)</f>
        <v>95.975244045257597</v>
      </c>
      <c r="MM102" s="662">
        <f ca="1">IF(AgPracDef[[#This Row],[BioScoreBaseline]]*AgPracDef[[#This Row],[ShifterBio]]&lt;100,AgPracDef[[#This Row],[BioScoreBaseline]]*AgPracDef[[#This Row],[ShifterBio]],100)</f>
        <v>95.975244045257597</v>
      </c>
      <c r="NQ102" t="str">
        <f>INDEX(IrrArea_scen[IRR_SCEN],MATCH("x",IrrArea_scen[SELECTION],0),0)</f>
        <v>LowGrowth</v>
      </c>
      <c r="NR102" t="s">
        <v>1061</v>
      </c>
      <c r="NS102" t="str">
        <f>INDEX(IrrShareTarget[ImplTiming],MATCH(IrrShareDef[[#This Row],[IRR_SCEN]],IrrShareTarget[IRR_SCEN],0),0)</f>
        <v>Linear</v>
      </c>
      <c r="NT102">
        <v>2010</v>
      </c>
      <c r="NU102" s="469">
        <f>SUMIFS(IrrShareTarget[shirrcur],IrrShareTarget[Prod_group],IrrShareDef[[#This Row],[Prod_group]],IrrShareTarget[IRR_SCEN],IrrShareDef[[#This Row],[IRR_SCEN]])</f>
        <v>0</v>
      </c>
      <c r="NV102" s="469">
        <f>SUMIFS(IrrShareTarget[shirrtarget],IrrShareTarget[Prod_group],IrrShareDef[[#This Row],[Prod_group]],IrrShareTarget[IRR_SCEN],IrrShareDef[[#This Row],[IRR_SCEN]])</f>
        <v>0</v>
      </c>
      <c r="NW102" s="469">
        <f ca="1">SUMIFS(ImplCoefOptions[Share_2050],ImplCoefOptions[Year],IrrShareDef[[#This Row],[YEAR]],ImplCoefOptions[ImplTiming],IrrShareDef[[#This Row],[ImplTiming]])</f>
        <v>0</v>
      </c>
      <c r="NX102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3" spans="1:388" ht="19.5" customHeight="1" x14ac:dyDescent="0.25">
      <c r="A103" s="124"/>
      <c r="B103" s="8" t="s">
        <v>170</v>
      </c>
      <c r="C103">
        <v>2035</v>
      </c>
      <c r="D10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03" s="124"/>
      <c r="F103" s="124"/>
      <c r="G103" s="124"/>
      <c r="J103" t="str">
        <f>ProjData_c!A74</f>
        <v>UN_instantreplacement</v>
      </c>
      <c r="K103" t="str">
        <f>ProjData_c!B74</f>
        <v>2025</v>
      </c>
      <c r="L103" s="4">
        <f>ProjData_c!E74</f>
        <v>0</v>
      </c>
      <c r="M103" s="4">
        <f>ProjData_c!F74</f>
        <v>5.631615</v>
      </c>
      <c r="N103" s="4">
        <f>GdpPopTarget[[#This Row],[GDPT]]/GdpPopTarget[[#This Row],[POPT]]</f>
        <v>0</v>
      </c>
      <c r="O103" s="394">
        <f>UrbPopShare_c!C72</f>
        <v>85.6</v>
      </c>
      <c r="P103" s="4">
        <f>ProjData_c!C74</f>
        <v>0</v>
      </c>
      <c r="Q103" s="4">
        <f>ProjData_c!D74</f>
        <v>1.0184732057405885</v>
      </c>
      <c r="R103" s="4">
        <f>SUMIFS(gdp_pop_hist[GDP_shift],gdp_pop_hist[YEAR],"2020")*GdpPopTarget[[#This Row],[GDP_shift_2020]]</f>
        <v>0</v>
      </c>
      <c r="S103" s="4">
        <f>'1_data_demand'!$M$41*GdpPopTarget[[#This Row],[POP_Shift_2020]]</f>
        <v>1.078141205349423</v>
      </c>
      <c r="U103" t="str">
        <f>Einc_proj_c!A72</f>
        <v>SSP1</v>
      </c>
      <c r="V103" t="str">
        <f>Einc_proj_c!B72</f>
        <v>Cereals</v>
      </c>
      <c r="W103" t="str">
        <f>Einc_proj_c!C72</f>
        <v>2015</v>
      </c>
      <c r="X103">
        <f>Einc_proj_c!D72</f>
        <v>8.7567963650265149E-3</v>
      </c>
      <c r="AD103" s="455" t="s">
        <v>275</v>
      </c>
      <c r="AE103" s="455" t="s">
        <v>1029</v>
      </c>
      <c r="AF103" t="str">
        <f>CONCATENATE(DietTarget[[#This Row],[DietScen]],DietTarget[[#This Row],[PROD_GROUP]])</f>
        <v>EATLancetAverageFISH</v>
      </c>
      <c r="AG103" t="str">
        <f>VLOOKUP(DietTarget[[#This Row],[DietScen]],DietImplRates[],2,FALSE)</f>
        <v>Linear</v>
      </c>
      <c r="AH10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6.645498574073926</v>
      </c>
      <c r="AI10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103" s="7">
        <f>IF(AND(DietTarget[[#This Row],[target]]&gt;0,DietTarget[[#This Row],[FAOCalibYear]]&gt;0),DietTarget[[#This Row],[target]]-DietTarget[[#This Row],[FAOCalibYear]],0)</f>
        <v>-9.5214109578787998</v>
      </c>
      <c r="AL103" t="str">
        <f>VLOOKUP("x",Diet_scen[],2,FALSE)</f>
        <v>NC_Diet</v>
      </c>
      <c r="AM103" s="457" t="s">
        <v>1029</v>
      </c>
      <c r="AN103" t="str">
        <f>IFERROR(VLOOKUP(DietScenDef[[#This Row],[DietScen]],DietImplRates[],2,FALSE),"")</f>
        <v>Other</v>
      </c>
      <c r="AO103">
        <v>2035</v>
      </c>
      <c r="AP103" s="7">
        <f>SUMIFS(DietTarget[FAOCalibYear],DietTarget[DietScen],DietScenDef[[#This Row],[DietScen]],DietTarget[PROD_GROUP],DietScenDef[[#This Row],[PROD_GROUP]])</f>
        <v>46.166909531952726</v>
      </c>
      <c r="AQ103">
        <f>SUMIFS(DietTarget[diff],DietTarget[DietScen],DietScenDef[[#This Row],[DietScen]],DietTarget[PROD_GROUP],DietScenDef[[#This Row],[PROD_GROUP]])</f>
        <v>23.083454765976356</v>
      </c>
      <c r="AR103" s="8">
        <f>SUMIFS(ImplCoefOptions[Share_2050],ImplCoefOptions[Year],DietScenDef[[#This Row],[Year]],ImplCoefOptions[ImplTiming],DietScenDef[[#This Row],[ImplTiming]])</f>
        <v>0.5</v>
      </c>
      <c r="AS103">
        <f>DietScenDef[[#This Row],[current]]+DietScenDef[[#This Row],[ImplCoef]]*DietScenDef[[#This Row],[DiffTarget]]</f>
        <v>57.708636914940904</v>
      </c>
      <c r="AT103" s="6">
        <f>IF(DietScenDef[[#This Row],[Year]]&gt;CalibYear_Scen[CalibrationYear],IFERROR(DietScenDef[[#This Row],[Calc]]/DietScenDef[[#This Row],[current]],1),0)</f>
        <v>1.25</v>
      </c>
      <c r="BC103" t="str">
        <f>VLOOKUP("X",Scen_foodloss[[Selection]:[FoodLossScen]],2,FALSE)</f>
        <v>Reduced</v>
      </c>
      <c r="BD103" s="455" t="s">
        <v>1029</v>
      </c>
      <c r="BE103" s="456" t="str">
        <f>CONCATENATE(FoodLossTarget[[#This Row],[FoodLossScen]],FoodLossTarget[[#This Row],[Prod_group]])</f>
        <v>ReducedFISH</v>
      </c>
      <c r="BF103" t="str">
        <f>VLOOKUP(FoodLossTarget[[#This Row],[Scen_group]],FLScenTarget[[#All],[Scen_group]:[ImplTiming]],2,FALSE)</f>
        <v>Linear</v>
      </c>
      <c r="BG103" s="7">
        <v>2035</v>
      </c>
      <c r="BH103" s="8">
        <f>IFERROR(SUMIFS(FoodLossByGroup[ShLossDistribConso],FoodLossByGroup[PROD_GROUP],FoodLossTarget[[#This Row],[Prod_group]],FoodLossByGroup[REGION],FoodLossTarget[[#This Row],[Region]]),0)</f>
        <v>0.19009999999999999</v>
      </c>
      <c r="BI10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03" s="8">
        <f>IFERROR(SUMIFS(FoodLossByGroup[ShLossDistributionRetail],FoodLossByGroup[PROD_GROUP],FoodLossTarget[[#This Row],[Prod_group]],FoodLossByGroup[REGION],FoodLossTarget[[#This Row],[Region]]),0)/100</f>
        <v>0.09</v>
      </c>
      <c r="BK10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03" s="279">
        <f ca="1">SUMIFS(ImplCoefOptions[Share_2050],ImplCoefOptions[Year],FoodLossTarget[[#This Row],[Year]],ImplCoefOptions[ImplTiming],FoodLossTarget[[#This Row],[ImplTiming]])</f>
        <v>0.50000000000000067</v>
      </c>
      <c r="BM103" s="279">
        <f ca="1">FoodLossTarget[[#This Row],[Current]]+(FoodLossTarget[[#This Row],[Target]]-FoodLossTarget[[#This Row],[Current]])*FoodLossTarget[[#This Row],[ImplCoef]]</f>
        <v>0.16158499999999995</v>
      </c>
      <c r="BN103" s="279">
        <f ca="1">FoodLossTarget[[#This Row],[Current_retail]]+(FoodLossTarget[[#This Row],[Target_retail]]-FoodLossTarget[[#This Row],[Current_retail]])*FoodLossTarget[[#This Row],[ImplCoef]]</f>
        <v>7.6499999999999985E-2</v>
      </c>
      <c r="BO103" s="8" t="s">
        <v>5632</v>
      </c>
      <c r="DX103" t="str">
        <f>VLOOKUP(LivePdtyDef[[#This Row],[FPRODUCT]],Live_scen[],2,FALSE)</f>
        <v>LowGrowth</v>
      </c>
      <c r="DY103" s="354" t="s">
        <v>1038</v>
      </c>
      <c r="DZ103" s="354" t="s">
        <v>1037</v>
      </c>
      <c r="EA103" t="str">
        <f t="array" ref="EA103">VLOOKUP(LivePdtyDef[[#This Row],[LIVE_SCEN]]&amp;LivePdtyDef[[#This Row],[FPRODUCT]],CHOOSE({1,2}, LivePdtyTarget[LIVE_SCEN]&amp;LivePdtyTarget[FPRODUCT],LivePdtyTarget[ImplTiming]),2,FALSE)</f>
        <v>Linear</v>
      </c>
      <c r="EB103" s="354">
        <v>2015</v>
      </c>
      <c r="EC10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3" s="21">
        <f ca="1">SUMIFS(ImplCoefOptions[Share_2050],ImplCoefOptions[Year],LivePdtyDef[[#This Row],[YEAR]],ImplCoefOptions[ImplTiming],LivePdtyDef[[#This Row],[ImplTiming]])</f>
        <v>0</v>
      </c>
      <c r="EF103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67335688894292989</v>
      </c>
      <c r="ER103" t="str" cm="1">
        <f t="array" ref="ER103">INDEX(Crop_scen[CROP_SCEN],MATCH("x",Crop_scen[SELECTION],0),0)</f>
        <v>NC_Cropprod</v>
      </c>
      <c r="ES103" t="s">
        <v>1093</v>
      </c>
      <c r="ET103" t="str">
        <f>CONCATENATE(CropPdtyDef[[#This Row],[CROP_SCEN]],CropPdtyDef[[#This Row],[CROP]])</f>
        <v>NC_Cropprodcereal_other</v>
      </c>
      <c r="EU103" t="str">
        <f>VLOOKUP(CropPdtyDef[[#This Row],[CROP_SCEN]],CropPdtyTarget[#All],2,FALSE)</f>
        <v>Linear</v>
      </c>
      <c r="EV103">
        <v>2015</v>
      </c>
      <c r="EW1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498734248469841</v>
      </c>
      <c r="EX1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778749493779376</v>
      </c>
      <c r="EY103" s="8">
        <f>SUMIFS(YieldPotential[RfYieldGap],YieldPotential[Crop],CropPdtyDef[[#This Row],[CROP]],YieldPotential[Year], CalibYear_Scen[CalibrationYear])</f>
        <v>0</v>
      </c>
      <c r="EZ103" s="8">
        <f>SUMIFS(YieldPotential[IrrYieldGap],YieldPotential[Crop],CropPdtyDef[[#This Row],[CROP]],YieldPotential[Year], CalibYear_Scen[CalibrationYear])</f>
        <v>0</v>
      </c>
      <c r="FA1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3" s="21">
        <f ca="1">SUMIFS(ImplCoefOptions[Share_2050],ImplCoefOptions[Year],CropPdtyDef[[#This Row],[YEAR]],ImplCoefOptions[ImplTiming],CropPdtyDef[[#This Row],[ImplTiming]])</f>
        <v>0</v>
      </c>
      <c r="FC1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3" s="7"/>
      <c r="FJ103" s="7"/>
      <c r="FK103" s="7"/>
      <c r="FL103" s="8"/>
      <c r="FM103" s="8"/>
      <c r="FN103" s="8"/>
      <c r="FU103" s="3"/>
      <c r="FV103" s="935"/>
      <c r="FW103" s="385"/>
      <c r="FX103" s="936"/>
      <c r="FY103" s="17"/>
      <c r="GX103" s="2" t="s">
        <v>133</v>
      </c>
      <c r="GY103" s="2" t="s">
        <v>1094</v>
      </c>
      <c r="GZ103" s="2">
        <v>2015</v>
      </c>
      <c r="HA103" s="2">
        <v>0</v>
      </c>
      <c r="HB103" s="2">
        <v>0</v>
      </c>
      <c r="HD103" t="str">
        <f>VLOOKUP("x",PathwaysSelection[],2,FALSE)</f>
        <v>NationalCommitments</v>
      </c>
      <c r="HE103" t="s">
        <v>1094</v>
      </c>
      <c r="HF103">
        <v>2015</v>
      </c>
      <c r="HG1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" t="s">
        <v>5495</v>
      </c>
      <c r="ID103" t="s">
        <v>1019</v>
      </c>
      <c r="IE103" t="s">
        <v>1101</v>
      </c>
      <c r="IG103">
        <v>0.87988426889746951</v>
      </c>
      <c r="IH103" t="s">
        <v>1021</v>
      </c>
      <c r="II103" t="s">
        <v>1021</v>
      </c>
      <c r="IJ103">
        <v>1.0001438333042052</v>
      </c>
      <c r="JW103" t="s">
        <v>393</v>
      </c>
      <c r="JX103" t="s">
        <v>1091</v>
      </c>
      <c r="JY103">
        <v>2040</v>
      </c>
      <c r="JZ103">
        <f>SUMIFS(BiofuelDataOECD[Value_1000T],BiofuelDataOECD[Time],"2010",BiofuelDataOECD[Fproduct],BiofuelScen_def[[#This Row],[Fproduct]])</f>
        <v>1887.38589065006</v>
      </c>
      <c r="KA10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LE103" s="13" t="s">
        <v>1067</v>
      </c>
      <c r="LF103" s="432" t="s">
        <v>454</v>
      </c>
      <c r="LG103" s="432" t="str">
        <f>CONCATENATE(AgPracLookup[[#This Row],[SPAMgroup]],AgPracLookup[[#This Row],[AgPracScen]])</f>
        <v>vegetablesMixed</v>
      </c>
      <c r="LH103" s="626" t="s">
        <v>1010</v>
      </c>
      <c r="LI103" s="632">
        <f>MAX(AgPracLookup[[#This Row],[AgPrac1Target]],AgPracLookup[[#This Row],[AgPrac2Target]],AgPracLookup[[#This Row],[AgPrac3Target]])</f>
        <v>0.7</v>
      </c>
      <c r="LJ103" s="626" t="s">
        <v>1083</v>
      </c>
      <c r="LK103" s="627">
        <v>0.2</v>
      </c>
      <c r="LL103" s="626" t="s">
        <v>1088</v>
      </c>
      <c r="LM103" s="627">
        <v>0.3</v>
      </c>
      <c r="LN103" s="626" t="s">
        <v>1079</v>
      </c>
      <c r="LO103" s="627">
        <v>0.7</v>
      </c>
      <c r="MB103" s="660" t="s">
        <v>1060</v>
      </c>
      <c r="MC103" t="str" cm="1">
        <f t="array" ref="MC103">INDEX(AgPractice_Scen[AgPrac_SCEN],MATCH("x",AgPractice_Scen[SELECTION],0),0)</f>
        <v>Cover_crops</v>
      </c>
      <c r="MD103" t="str">
        <f>CONCATENATE(AgPracDef[[#This Row],[SPAMgroup]],AgPracDef[[#This Row],[AgPracScen]])</f>
        <v>roots&amp;tubers or starchy rootsCover_crops</v>
      </c>
      <c r="ME103" s="659">
        <v>2015</v>
      </c>
      <c r="MF10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3" s="662" t="str" cm="1">
        <f t="array" ref="MH103">INDEX(AgPracLookup[ImplTiming],MATCH(AgPracDef[[#This Row],[ProductScen]],AgPracLookup[ProductScen],0),0)</f>
        <v>Linear</v>
      </c>
      <c r="MI103" s="664">
        <f ca="1">SUMIFS(ImplCoefOptions[Share_2050],ImplCoefOptions[Year],AgPracDef[[#This Row],[Year]],ImplCoefOptions[ImplTiming],AgPracDef[[#This Row],[ImplTiming]])</f>
        <v>0</v>
      </c>
      <c r="MJ103" s="662">
        <f ca="1">1+(AgPracDef[[#This Row],[YieldShifter2050]]-1)*AgPracDef[[#This Row],[ImplCoef]]</f>
        <v>1</v>
      </c>
      <c r="MK103" s="662">
        <f ca="1">1+(AgPracDef[[#This Row],[BiodivShifter2050]]-1)*AgPracDef[[#This Row],[ImplCoef]]</f>
        <v>1</v>
      </c>
      <c r="ML103" s="661">
        <f>SUMIFS(CropNatBioScore[BioScore],CropNatBioScore[Year],2014)</f>
        <v>95.975244045257597</v>
      </c>
      <c r="MM103" s="662">
        <f ca="1">IF(AgPracDef[[#This Row],[BioScoreBaseline]]*AgPracDef[[#This Row],[ShifterBio]]&lt;100,AgPracDef[[#This Row],[BioScoreBaseline]]*AgPracDef[[#This Row],[ShifterBio]],100)</f>
        <v>95.975244045257597</v>
      </c>
      <c r="NQ103" t="str">
        <f>INDEX(IrrArea_scen[IRR_SCEN],MATCH("x",IrrArea_scen[SELECTION],0),0)</f>
        <v>LowGrowth</v>
      </c>
      <c r="NR103" t="s">
        <v>1061</v>
      </c>
      <c r="NS103" t="str">
        <f>INDEX(IrrShareTarget[ImplTiming],MATCH(IrrShareDef[[#This Row],[IRR_SCEN]],IrrShareTarget[IRR_SCEN],0),0)</f>
        <v>Linear</v>
      </c>
      <c r="NT103">
        <v>2015</v>
      </c>
      <c r="NU103" s="469">
        <f>SUMIFS(IrrShareTarget[shirrcur],IrrShareTarget[Prod_group],IrrShareDef[[#This Row],[Prod_group]],IrrShareTarget[IRR_SCEN],IrrShareDef[[#This Row],[IRR_SCEN]])</f>
        <v>0</v>
      </c>
      <c r="NV103" s="469">
        <f>SUMIFS(IrrShareTarget[shirrtarget],IrrShareTarget[Prod_group],IrrShareDef[[#This Row],[Prod_group]],IrrShareTarget[IRR_SCEN],IrrShareDef[[#This Row],[IRR_SCEN]])</f>
        <v>0</v>
      </c>
      <c r="NW103" s="469">
        <f ca="1">SUMIFS(ImplCoefOptions[Share_2050],ImplCoefOptions[Year],IrrShareDef[[#This Row],[YEAR]],ImplCoefOptions[ImplTiming],IrrShareDef[[#This Row],[ImplTiming]])</f>
        <v>0</v>
      </c>
      <c r="NX103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4" spans="1:388" ht="19.5" customHeight="1" x14ac:dyDescent="0.25">
      <c r="A104" s="124"/>
      <c r="B104" s="8" t="s">
        <v>170</v>
      </c>
      <c r="C104">
        <v>2040</v>
      </c>
      <c r="D10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04" s="124"/>
      <c r="F104" s="124"/>
      <c r="G104" s="124"/>
      <c r="J104" t="str">
        <f>ProjData_c!A75</f>
        <v>UN_instantreplacement</v>
      </c>
      <c r="K104" t="str">
        <f>ProjData_c!B75</f>
        <v>2030</v>
      </c>
      <c r="L104" s="4">
        <f>ProjData_c!E75</f>
        <v>0</v>
      </c>
      <c r="M104" s="4">
        <f>ProjData_c!F75</f>
        <v>5.7479350000000009</v>
      </c>
      <c r="N104" s="4">
        <f>GdpPopTarget[[#This Row],[GDPT]]/GdpPopTarget[[#This Row],[POPT]]</f>
        <v>0</v>
      </c>
      <c r="O104" s="394">
        <f>UrbPopShare_c!C73</f>
        <v>86.3</v>
      </c>
      <c r="P104" s="4">
        <f>ProjData_c!C75</f>
        <v>0</v>
      </c>
      <c r="Q104" s="4">
        <f>ProjData_c!D75</f>
        <v>1.0395095875407907</v>
      </c>
      <c r="R104" s="4">
        <f>SUMIFS(gdp_pop_hist[GDP_shift],gdp_pop_hist[YEAR],"2020")*GdpPopTarget[[#This Row],[GDP_shift_2020]]</f>
        <v>0</v>
      </c>
      <c r="S104" s="4">
        <f>'1_data_demand'!$M$41*GdpPopTarget[[#This Row],[POP_Shift_2020]]</f>
        <v>1.1004100190034538</v>
      </c>
      <c r="U104" t="str">
        <f>Einc_proj_c!A73</f>
        <v>SSP1</v>
      </c>
      <c r="V104" t="str">
        <f>Einc_proj_c!B73</f>
        <v>Cereals</v>
      </c>
      <c r="W104" t="str">
        <f>Einc_proj_c!C73</f>
        <v>2020</v>
      </c>
      <c r="X104">
        <f>Einc_proj_c!D73</f>
        <v>7.4713847565295076E-3</v>
      </c>
      <c r="AD104" s="455" t="s">
        <v>275</v>
      </c>
      <c r="AE104" s="455" t="s">
        <v>1036</v>
      </c>
      <c r="AF104" t="str">
        <f>CONCATENATE(DietTarget[[#This Row],[DietScen]],DietTarget[[#This Row],[PROD_GROUP]])</f>
        <v>EATLancetAverageFRUVEG</v>
      </c>
      <c r="AG104" t="str">
        <f>VLOOKUP(DietTarget[[#This Row],[DietScen]],DietImplRates[],2,FALSE)</f>
        <v>Linear</v>
      </c>
      <c r="AH10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6.89204272777704</v>
      </c>
      <c r="AI10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104" s="7">
        <f>IF(AND(DietTarget[[#This Row],[target]]&gt;0,DietTarget[[#This Row],[FAOCalibYear]]&gt;0),DietTarget[[#This Row],[target]]-DietTarget[[#This Row],[FAOCalibYear]],0)</f>
        <v>55.061191608619225</v>
      </c>
      <c r="AL104" t="str">
        <f>VLOOKUP("x",Diet_scen[],2,FALSE)</f>
        <v>NC_Diet</v>
      </c>
      <c r="AM104" s="457" t="s">
        <v>1036</v>
      </c>
      <c r="AN104" t="str">
        <f>IFERROR(VLOOKUP(DietScenDef[[#This Row],[DietScen]],DietImplRates[],2,FALSE),"")</f>
        <v>Other</v>
      </c>
      <c r="AO104">
        <v>2035</v>
      </c>
      <c r="AP104" s="7">
        <f>SUMIFS(DietTarget[FAOCalibYear],DietTarget[DietScen],DietScenDef[[#This Row],[DietScen]],DietTarget[PROD_GROUP],DietScenDef[[#This Row],[PROD_GROUP]])</f>
        <v>131.83085111915781</v>
      </c>
      <c r="AQ104">
        <f>SUMIFS(DietTarget[diff],DietTarget[DietScen],DietScenDef[[#This Row],[DietScen]],DietTarget[PROD_GROUP],DietScenDef[[#This Row],[PROD_GROUP]])</f>
        <v>65.915425559578892</v>
      </c>
      <c r="AR104" s="8">
        <f>SUMIFS(ImplCoefOptions[Share_2050],ImplCoefOptions[Year],DietScenDef[[#This Row],[Year]],ImplCoefOptions[ImplTiming],DietScenDef[[#This Row],[ImplTiming]])</f>
        <v>0.5</v>
      </c>
      <c r="AS104">
        <f>DietScenDef[[#This Row],[current]]+DietScenDef[[#This Row],[ImplCoef]]*DietScenDef[[#This Row],[DiffTarget]]</f>
        <v>164.78856389894725</v>
      </c>
      <c r="AT104" s="6">
        <f>IF(DietScenDef[[#This Row],[Year]]&gt;CalibYear_Scen[CalibrationYear],IFERROR(DietScenDef[[#This Row],[Calc]]/DietScenDef[[#This Row],[current]],1),0)</f>
        <v>1.2499999999999998</v>
      </c>
      <c r="BC104" t="str">
        <f>VLOOKUP("X",Scen_foodloss[[Selection]:[FoodLossScen]],2,FALSE)</f>
        <v>Reduced</v>
      </c>
      <c r="BD104" s="455" t="s">
        <v>1036</v>
      </c>
      <c r="BE104" s="456" t="str">
        <f>CONCATENATE(FoodLossTarget[[#This Row],[FoodLossScen]],FoodLossTarget[[#This Row],[Prod_group]])</f>
        <v>ReducedFRUVEG</v>
      </c>
      <c r="BF104" t="str">
        <f>VLOOKUP(FoodLossTarget[[#This Row],[Scen_group]],FLScenTarget[[#All],[Scen_group]:[ImplTiming]],2,FALSE)</f>
        <v>Linear</v>
      </c>
      <c r="BG104" s="7">
        <v>2035</v>
      </c>
      <c r="BH104" s="8">
        <f>IFERROR(SUMIFS(FoodLossByGroup[ShLossDistribConso],FoodLossByGroup[PROD_GROUP],FoodLossTarget[[#This Row],[Prod_group]],FoodLossByGroup[REGION],FoodLossTarget[[#This Row],[Region]]),0)</f>
        <v>0.27100000000000002</v>
      </c>
      <c r="BI10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04" s="8">
        <f>IFERROR(SUMIFS(FoodLossByGroup[ShLossDistributionRetail],FoodLossByGroup[PROD_GROUP],FoodLossTarget[[#This Row],[Prod_group]],FoodLossByGroup[REGION],FoodLossTarget[[#This Row],[Region]]),0)/100</f>
        <v>0.1</v>
      </c>
      <c r="BK10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04" s="279">
        <f ca="1">SUMIFS(ImplCoefOptions[Share_2050],ImplCoefOptions[Year],FoodLossTarget[[#This Row],[Year]],ImplCoefOptions[ImplTiming],FoodLossTarget[[#This Row],[ImplTiming]])</f>
        <v>0.50000000000000067</v>
      </c>
      <c r="BM104" s="279">
        <f ca="1">FoodLossTarget[[#This Row],[Current]]+(FoodLossTarget[[#This Row],[Target]]-FoodLossTarget[[#This Row],[Current]])*FoodLossTarget[[#This Row],[ImplCoef]]</f>
        <v>0.23034999999999994</v>
      </c>
      <c r="BN104" s="279">
        <f ca="1">FoodLossTarget[[#This Row],[Current_retail]]+(FoodLossTarget[[#This Row],[Target_retail]]-FoodLossTarget[[#This Row],[Current_retail]])*FoodLossTarget[[#This Row],[ImplCoef]]</f>
        <v>8.4999999999999978E-2</v>
      </c>
      <c r="BO104" s="8" t="s">
        <v>5632</v>
      </c>
      <c r="DX104" t="str">
        <f>VLOOKUP(LivePdtyDef[[#This Row],[FPRODUCT]],Live_scen[],2,FALSE)</f>
        <v>LowGrowth</v>
      </c>
      <c r="DY104" s="354" t="s">
        <v>1038</v>
      </c>
      <c r="DZ104" s="354" t="s">
        <v>1037</v>
      </c>
      <c r="EA104" t="str">
        <f t="array" ref="EA104">VLOOKUP(LivePdtyDef[[#This Row],[LIVE_SCEN]]&amp;LivePdtyDef[[#This Row],[FPRODUCT]],CHOOSE({1,2}, LivePdtyTarget[LIVE_SCEN]&amp;LivePdtyTarget[FPRODUCT],LivePdtyTarget[ImplTiming]),2,FALSE)</f>
        <v>Linear</v>
      </c>
      <c r="EB104" s="354">
        <v>2020</v>
      </c>
      <c r="EC10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4" s="21">
        <f ca="1">SUMIFS(ImplCoefOptions[Share_2050],ImplCoefOptions[Year],LivePdtyDef[[#This Row],[YEAR]],ImplCoefOptions[ImplTiming],LivePdtyDef[[#This Row],[ImplTiming]])</f>
        <v>0</v>
      </c>
      <c r="EF10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2716008263770693</v>
      </c>
      <c r="ER104" t="str" cm="1">
        <f t="array" ref="ER104">INDEX(Crop_scen[CROP_SCEN],MATCH("x",Crop_scen[SELECTION],0),0)</f>
        <v>NC_Cropprod</v>
      </c>
      <c r="ES104" t="s">
        <v>1093</v>
      </c>
      <c r="ET104" t="str">
        <f>CONCATENATE(CropPdtyDef[[#This Row],[CROP_SCEN]],CropPdtyDef[[#This Row],[CROP]])</f>
        <v>NC_Cropprodcereal_other</v>
      </c>
      <c r="EU104" t="str">
        <f>VLOOKUP(CropPdtyDef[[#This Row],[CROP_SCEN]],CropPdtyTarget[#All],2,FALSE)</f>
        <v>Linear</v>
      </c>
      <c r="EV104">
        <v>2020</v>
      </c>
      <c r="EW1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4" s="8">
        <f>SUMIFS(YieldPotential[RfYieldGap],YieldPotential[Crop],CropPdtyDef[[#This Row],[CROP]],YieldPotential[Year], CalibYear_Scen[CalibrationYear])</f>
        <v>0</v>
      </c>
      <c r="EZ104" s="8">
        <f>SUMIFS(YieldPotential[IrrYieldGap],YieldPotential[Crop],CropPdtyDef[[#This Row],[CROP]],YieldPotential[Year], CalibYear_Scen[CalibrationYear])</f>
        <v>0</v>
      </c>
      <c r="FA1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4" s="21">
        <f ca="1">SUMIFS(ImplCoefOptions[Share_2050],ImplCoefOptions[Year],CropPdtyDef[[#This Row],[YEAR]],ImplCoefOptions[ImplTiming],CropPdtyDef[[#This Row],[ImplTiming]])</f>
        <v>0</v>
      </c>
      <c r="FC1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4" s="7"/>
      <c r="FJ104" s="7"/>
      <c r="FK104" s="7"/>
      <c r="FL104" s="8"/>
      <c r="FM104" s="8"/>
      <c r="FN104" s="8"/>
      <c r="FU104" s="3"/>
      <c r="FV104" s="935"/>
      <c r="FW104" s="385"/>
      <c r="FX104" s="936"/>
      <c r="FY104" s="17"/>
      <c r="GX104" s="2" t="s">
        <v>133</v>
      </c>
      <c r="GY104" s="2" t="s">
        <v>1094</v>
      </c>
      <c r="GZ104" s="2">
        <v>2020</v>
      </c>
      <c r="HA104" s="2">
        <v>1</v>
      </c>
      <c r="HB104" s="2">
        <v>0</v>
      </c>
      <c r="HD104" t="str">
        <f>VLOOKUP("x",PathwaysSelection[],2,FALSE)</f>
        <v>NationalCommitments</v>
      </c>
      <c r="HE104" t="s">
        <v>1094</v>
      </c>
      <c r="HF104">
        <v>2020</v>
      </c>
      <c r="HG10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" t="s">
        <v>5495</v>
      </c>
      <c r="ID104" t="s">
        <v>1019</v>
      </c>
      <c r="IE104" t="s">
        <v>1106</v>
      </c>
      <c r="IG104">
        <v>0.88088774075551945</v>
      </c>
      <c r="IH104" t="s">
        <v>1021</v>
      </c>
      <c r="II104" t="s">
        <v>1021</v>
      </c>
      <c r="IJ104">
        <v>1.0001440077287189</v>
      </c>
      <c r="JW104" t="s">
        <v>393</v>
      </c>
      <c r="JX104" t="s">
        <v>1091</v>
      </c>
      <c r="JY104">
        <v>2045</v>
      </c>
      <c r="JZ104">
        <f>SUMIFS(BiofuelDataOECD[Value_1000T],BiofuelDataOECD[Time],"2010",BiofuelDataOECD[Fproduct],BiofuelScen_def[[#This Row],[Fproduct]])</f>
        <v>1887.38589065006</v>
      </c>
      <c r="KA10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4" s="660" t="s">
        <v>1060</v>
      </c>
      <c r="MC104" t="str" cm="1">
        <f t="array" ref="MC104">INDEX(AgPractice_Scen[AgPrac_SCEN],MATCH("x",AgPractice_Scen[SELECTION],0),0)</f>
        <v>Cover_crops</v>
      </c>
      <c r="MD104" t="str">
        <f>CONCATENATE(AgPracDef[[#This Row],[SPAMgroup]],AgPracDef[[#This Row],[AgPracScen]])</f>
        <v>roots&amp;tubers or starchy rootsCover_crops</v>
      </c>
      <c r="ME104" s="659">
        <v>2020</v>
      </c>
      <c r="MF10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4" s="662" t="str" cm="1">
        <f t="array" ref="MH104">INDEX(AgPracLookup[ImplTiming],MATCH(AgPracDef[[#This Row],[ProductScen]],AgPracLookup[ProductScen],0),0)</f>
        <v>Linear</v>
      </c>
      <c r="MI104" s="664">
        <f ca="1">SUMIFS(ImplCoefOptions[Share_2050],ImplCoefOptions[Year],AgPracDef[[#This Row],[Year]],ImplCoefOptions[ImplTiming],AgPracDef[[#This Row],[ImplTiming]])</f>
        <v>0</v>
      </c>
      <c r="MJ104" s="662">
        <f ca="1">1+(AgPracDef[[#This Row],[YieldShifter2050]]-1)*AgPracDef[[#This Row],[ImplCoef]]</f>
        <v>1</v>
      </c>
      <c r="MK104" s="662">
        <f ca="1">1+(AgPracDef[[#This Row],[BiodivShifter2050]]-1)*AgPracDef[[#This Row],[ImplCoef]]</f>
        <v>1</v>
      </c>
      <c r="ML104" s="661">
        <f>SUMIFS(CropNatBioScore[BioScore],CropNatBioScore[Year],2014)</f>
        <v>95.975244045257597</v>
      </c>
      <c r="MM104" s="662">
        <f ca="1">IF(AgPracDef[[#This Row],[BioScoreBaseline]]*AgPracDef[[#This Row],[ShifterBio]]&lt;100,AgPracDef[[#This Row],[BioScoreBaseline]]*AgPracDef[[#This Row],[ShifterBio]],100)</f>
        <v>95.975244045257597</v>
      </c>
      <c r="NQ104" t="str">
        <f>INDEX(IrrArea_scen[IRR_SCEN],MATCH("x",IrrArea_scen[SELECTION],0),0)</f>
        <v>LowGrowth</v>
      </c>
      <c r="NR104" t="s">
        <v>1061</v>
      </c>
      <c r="NS104" t="str">
        <f>INDEX(IrrShareTarget[ImplTiming],MATCH(IrrShareDef[[#This Row],[IRR_SCEN]],IrrShareTarget[IRR_SCEN],0),0)</f>
        <v>Linear</v>
      </c>
      <c r="NT104">
        <v>2020</v>
      </c>
      <c r="NU104" s="469">
        <f>SUMIFS(IrrShareTarget[shirrcur],IrrShareTarget[Prod_group],IrrShareDef[[#This Row],[Prod_group]],IrrShareTarget[IRR_SCEN],IrrShareDef[[#This Row],[IRR_SCEN]])</f>
        <v>0</v>
      </c>
      <c r="NV104" s="469">
        <f>SUMIFS(IrrShareTarget[shirrtarget],IrrShareTarget[Prod_group],IrrShareDef[[#This Row],[Prod_group]],IrrShareTarget[IRR_SCEN],IrrShareDef[[#This Row],[IRR_SCEN]])</f>
        <v>0</v>
      </c>
      <c r="NW104" s="469">
        <f ca="1">SUMIFS(ImplCoefOptions[Share_2050],ImplCoefOptions[Year],IrrShareDef[[#This Row],[YEAR]],ImplCoefOptions[ImplTiming],IrrShareDef[[#This Row],[ImplTiming]])</f>
        <v>0</v>
      </c>
      <c r="NX104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5" spans="1:388" ht="19.5" customHeight="1" x14ac:dyDescent="0.25">
      <c r="A105" s="124"/>
      <c r="B105" s="8" t="s">
        <v>170</v>
      </c>
      <c r="C105">
        <v>2045</v>
      </c>
      <c r="D10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05" s="124"/>
      <c r="F105" s="124"/>
      <c r="G105" s="124"/>
      <c r="J105" t="str">
        <f>ProjData_c!A76</f>
        <v>UN_instantreplacement</v>
      </c>
      <c r="K105" t="str">
        <f>ProjData_c!B76</f>
        <v>2035</v>
      </c>
      <c r="L105" s="4">
        <f>ProjData_c!E76</f>
        <v>0</v>
      </c>
      <c r="M105" s="4">
        <f>ProjData_c!F76</f>
        <v>5.8405399999999998</v>
      </c>
      <c r="N105" s="4">
        <f>GdpPopTarget[[#This Row],[GDPT]]/GdpPopTarget[[#This Row],[POPT]]</f>
        <v>0</v>
      </c>
      <c r="O105" s="394">
        <f>UrbPopShare_c!C74</f>
        <v>87.1</v>
      </c>
      <c r="P105" s="4">
        <f>ProjData_c!C76</f>
        <v>0</v>
      </c>
      <c r="Q105" s="4">
        <f>ProjData_c!D76</f>
        <v>1.0562571299806782</v>
      </c>
      <c r="R105" s="4">
        <f>SUMIFS(gdp_pop_hist[GDP_shift],gdp_pop_hist[YEAR],"2020")*GdpPopTarget[[#This Row],[GDP_shift_2020]]</f>
        <v>0</v>
      </c>
      <c r="S105" s="4">
        <f>'1_data_demand'!$M$41*GdpPopTarget[[#This Row],[POP_Shift_2020]]</f>
        <v>1.1181387284982229</v>
      </c>
      <c r="U105" t="str">
        <f>Einc_proj_c!A74</f>
        <v>SSP1</v>
      </c>
      <c r="V105" t="str">
        <f>Einc_proj_c!B74</f>
        <v>Cereals</v>
      </c>
      <c r="W105" t="str">
        <f>Einc_proj_c!C74</f>
        <v>2025</v>
      </c>
      <c r="X105">
        <f>Einc_proj_c!D74</f>
        <v>6.5579915889193829E-3</v>
      </c>
      <c r="AD105" s="455" t="s">
        <v>275</v>
      </c>
      <c r="AE105" s="455" t="s">
        <v>1043</v>
      </c>
      <c r="AF105" t="str">
        <f>CONCATENATE(DietTarget[[#This Row],[DietScen]],DietTarget[[#This Row],[PROD_GROUP]])</f>
        <v>EATLancetAveragePORK</v>
      </c>
      <c r="AG105" t="str">
        <f>VLOOKUP(DietTarget[[#This Row],[DietScen]],DietImplRates[],2,FALSE)</f>
        <v>Linear</v>
      </c>
      <c r="AH10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0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105" s="7">
        <f>IF(AND(DietTarget[[#This Row],[target]]&gt;0,DietTarget[[#This Row],[FAOCalibYear]]&gt;0),DietTarget[[#This Row],[target]]-DietTarget[[#This Row],[FAOCalibYear]],0)</f>
        <v>-172.40797389984866</v>
      </c>
      <c r="AL105" t="str">
        <f>VLOOKUP("x",Diet_scen[],2,FALSE)</f>
        <v>NC_Diet</v>
      </c>
      <c r="AM105" s="457" t="s">
        <v>1043</v>
      </c>
      <c r="AN105" t="str">
        <f>IFERROR(VLOOKUP(DietScenDef[[#This Row],[DietScen]],DietImplRates[],2,FALSE),"")</f>
        <v>Other</v>
      </c>
      <c r="AO105">
        <v>2035</v>
      </c>
      <c r="AP105" s="7">
        <f>SUMIFS(DietTarget[FAOCalibYear],DietTarget[DietScen],DietScenDef[[#This Row],[DietScen]],DietTarget[PROD_GROUP],DietScenDef[[#This Row],[PROD_GROUP]])</f>
        <v>186.15003586512637</v>
      </c>
      <c r="AQ105">
        <f>SUMIFS(DietTarget[diff],DietTarget[DietScen],DietScenDef[[#This Row],[DietScen]],DietTarget[PROD_GROUP],DietScenDef[[#This Row],[PROD_GROUP]])</f>
        <v>-74.460014346050556</v>
      </c>
      <c r="AR105" s="8">
        <f>SUMIFS(ImplCoefOptions[Share_2050],ImplCoefOptions[Year],DietScenDef[[#This Row],[Year]],ImplCoefOptions[ImplTiming],DietScenDef[[#This Row],[ImplTiming]])</f>
        <v>0.5</v>
      </c>
      <c r="AS105">
        <f>DietScenDef[[#This Row],[current]]+DietScenDef[[#This Row],[ImplCoef]]*DietScenDef[[#This Row],[DiffTarget]]</f>
        <v>148.92002869210108</v>
      </c>
      <c r="AT105" s="6">
        <f>IF(DietScenDef[[#This Row],[Year]]&gt;CalibYear_Scen[CalibrationYear],IFERROR(DietScenDef[[#This Row],[Calc]]/DietScenDef[[#This Row],[current]],1),0)</f>
        <v>0.79999999999999993</v>
      </c>
      <c r="BC105" t="str">
        <f>VLOOKUP("X",Scen_foodloss[[Selection]:[FoodLossScen]],2,FALSE)</f>
        <v>Reduced</v>
      </c>
      <c r="BD105" s="455" t="s">
        <v>1043</v>
      </c>
      <c r="BE105" s="456" t="str">
        <f>CONCATENATE(FoodLossTarget[[#This Row],[FoodLossScen]],FoodLossTarget[[#This Row],[Prod_group]])</f>
        <v>ReducedPORK</v>
      </c>
      <c r="BF105" t="str">
        <f>VLOOKUP(FoodLossTarget[[#This Row],[Scen_group]],FLScenTarget[[#All],[Scen_group]:[ImplTiming]],2,FALSE)</f>
        <v>Linear</v>
      </c>
      <c r="BG105" s="7">
        <v>2035</v>
      </c>
      <c r="BH105" s="8">
        <f>IFERROR(SUMIFS(FoodLossByGroup[ShLossDistribConso],FoodLossByGroup[PROD_GROUP],FoodLossTarget[[#This Row],[Prod_group]],FoodLossByGroup[REGION],FoodLossTarget[[#This Row],[Region]]),0)</f>
        <v>0</v>
      </c>
      <c r="BI10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5" s="8">
        <f>IFERROR(SUMIFS(FoodLossByGroup[ShLossDistributionRetail],FoodLossByGroup[PROD_GROUP],FoodLossTarget[[#This Row],[Prod_group]],FoodLossByGroup[REGION],FoodLossTarget[[#This Row],[Region]]),0)/100</f>
        <v>0</v>
      </c>
      <c r="BK10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5" s="279">
        <f ca="1">SUMIFS(ImplCoefOptions[Share_2050],ImplCoefOptions[Year],FoodLossTarget[[#This Row],[Year]],ImplCoefOptions[ImplTiming],FoodLossTarget[[#This Row],[ImplTiming]])</f>
        <v>0.50000000000000067</v>
      </c>
      <c r="BM105" s="279">
        <f ca="1">FoodLossTarget[[#This Row],[Current]]+(FoodLossTarget[[#This Row],[Target]]-FoodLossTarget[[#This Row],[Current]])*FoodLossTarget[[#This Row],[ImplCoef]]</f>
        <v>0</v>
      </c>
      <c r="BN105" s="279">
        <f ca="1">FoodLossTarget[[#This Row],[Current_retail]]+(FoodLossTarget[[#This Row],[Target_retail]]-FoodLossTarget[[#This Row],[Current_retail]])*FoodLossTarget[[#This Row],[ImplCoef]]</f>
        <v>0</v>
      </c>
      <c r="BO105" s="8" t="s">
        <v>5632</v>
      </c>
      <c r="DX105" t="str">
        <f>VLOOKUP(LivePdtyDef[[#This Row],[FPRODUCT]],Live_scen[],2,FALSE)</f>
        <v>LowGrowth</v>
      </c>
      <c r="DY105" s="354" t="s">
        <v>1038</v>
      </c>
      <c r="DZ105" s="354" t="s">
        <v>1037</v>
      </c>
      <c r="EA105" t="str">
        <f t="array" ref="EA105">VLOOKUP(LivePdtyDef[[#This Row],[LIVE_SCEN]]&amp;LivePdtyDef[[#This Row],[FPRODUCT]],CHOOSE({1,2}, LivePdtyTarget[LIVE_SCEN]&amp;LivePdtyTarget[FPRODUCT],LivePdtyTarget[ImplTiming]),2,FALSE)</f>
        <v>Linear</v>
      </c>
      <c r="EB105" s="354">
        <v>2025</v>
      </c>
      <c r="EC10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5" s="21">
        <f ca="1">SUMIFS(ImplCoefOptions[Share_2050],ImplCoefOptions[Year],LivePdtyDef[[#This Row],[YEAR]],ImplCoefOptions[ImplTiming],LivePdtyDef[[#This Row],[ImplTiming]])</f>
        <v>0.16666666666666669</v>
      </c>
      <c r="EF10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3376253972025696</v>
      </c>
      <c r="ER105" t="str" cm="1">
        <f t="array" ref="ER105">INDEX(Crop_scen[CROP_SCEN],MATCH("x",Crop_scen[SELECTION],0),0)</f>
        <v>NC_Cropprod</v>
      </c>
      <c r="ES105" t="s">
        <v>1093</v>
      </c>
      <c r="ET105" t="str">
        <f>CONCATENATE(CropPdtyDef[[#This Row],[CROP_SCEN]],CropPdtyDef[[#This Row],[CROP]])</f>
        <v>NC_Cropprodcereal_other</v>
      </c>
      <c r="EU105" t="str">
        <f>VLOOKUP(CropPdtyDef[[#This Row],[CROP_SCEN]],CropPdtyTarget[#All],2,FALSE)</f>
        <v>Linear</v>
      </c>
      <c r="EV105">
        <v>2025</v>
      </c>
      <c r="EW1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5" s="8">
        <f>SUMIFS(YieldPotential[RfYieldGap],YieldPotential[Crop],CropPdtyDef[[#This Row],[CROP]],YieldPotential[Year], CalibYear_Scen[CalibrationYear])</f>
        <v>0</v>
      </c>
      <c r="EZ105" s="8">
        <f>SUMIFS(YieldPotential[IrrYieldGap],YieldPotential[Crop],CropPdtyDef[[#This Row],[CROP]],YieldPotential[Year], CalibYear_Scen[CalibrationYear])</f>
        <v>0</v>
      </c>
      <c r="FA1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5" s="21">
        <f ca="1">SUMIFS(ImplCoefOptions[Share_2050],ImplCoefOptions[Year],CropPdtyDef[[#This Row],[YEAR]],ImplCoefOptions[ImplTiming],CropPdtyDef[[#This Row],[ImplTiming]])</f>
        <v>0.16666666666666669</v>
      </c>
      <c r="FC1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5" s="7"/>
      <c r="FJ105" s="7"/>
      <c r="FK105" s="7"/>
      <c r="FL105" s="8"/>
      <c r="FM105" s="8"/>
      <c r="FN105" s="8"/>
      <c r="FU105" s="3"/>
      <c r="FV105" s="935"/>
      <c r="FW105" s="385"/>
      <c r="FX105" s="936"/>
      <c r="FY105" s="17"/>
      <c r="GX105" s="2" t="s">
        <v>133</v>
      </c>
      <c r="GY105" s="2" t="s">
        <v>1094</v>
      </c>
      <c r="GZ105" s="2">
        <v>2025</v>
      </c>
      <c r="HA105" s="2">
        <v>0.99535005446110125</v>
      </c>
      <c r="HB105" s="2">
        <v>0</v>
      </c>
      <c r="HD105" t="str">
        <f>VLOOKUP("x",PathwaysSelection[],2,FALSE)</f>
        <v>NationalCommitments</v>
      </c>
      <c r="HE105" t="s">
        <v>1094</v>
      </c>
      <c r="HF105">
        <v>2025</v>
      </c>
      <c r="HG105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5" t="s">
        <v>5495</v>
      </c>
      <c r="ID105" t="s">
        <v>1019</v>
      </c>
      <c r="IE105" t="s">
        <v>1108</v>
      </c>
      <c r="IG105">
        <v>0.88189121261356973</v>
      </c>
      <c r="IH105" t="s">
        <v>1021</v>
      </c>
      <c r="II105" t="s">
        <v>1021</v>
      </c>
      <c r="IJ105">
        <v>1.0001441821532329</v>
      </c>
      <c r="JW105" t="s">
        <v>393</v>
      </c>
      <c r="JX105" t="s">
        <v>1091</v>
      </c>
      <c r="JY105">
        <v>2050</v>
      </c>
      <c r="JZ105">
        <f>SUMIFS(BiofuelDataOECD[Value_1000T],BiofuelDataOECD[Time],"2010",BiofuelDataOECD[Fproduct],BiofuelScen_def[[#This Row],[Fproduct]])</f>
        <v>1887.38589065006</v>
      </c>
      <c r="KA10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4.548065014698226</v>
      </c>
      <c r="MB105" s="660" t="s">
        <v>1060</v>
      </c>
      <c r="MC105" t="str" cm="1">
        <f t="array" ref="MC105">INDEX(AgPractice_Scen[AgPrac_SCEN],MATCH("x",AgPractice_Scen[SELECTION],0),0)</f>
        <v>Cover_crops</v>
      </c>
      <c r="MD105" t="str">
        <f>CONCATENATE(AgPracDef[[#This Row],[SPAMgroup]],AgPracDef[[#This Row],[AgPracScen]])</f>
        <v>roots&amp;tubers or starchy rootsCover_crops</v>
      </c>
      <c r="ME105" s="659">
        <v>2025</v>
      </c>
      <c r="MF10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5" s="662" t="str" cm="1">
        <f t="array" ref="MH105">INDEX(AgPracLookup[ImplTiming],MATCH(AgPracDef[[#This Row],[ProductScen]],AgPracLookup[ProductScen],0),0)</f>
        <v>Linear</v>
      </c>
      <c r="MI105" s="664">
        <f ca="1">SUMIFS(ImplCoefOptions[Share_2050],ImplCoefOptions[Year],AgPracDef[[#This Row],[Year]],ImplCoefOptions[ImplTiming],AgPracDef[[#This Row],[ImplTiming]])</f>
        <v>0.16666666666666669</v>
      </c>
      <c r="MJ105" s="662">
        <f ca="1">1+(AgPracDef[[#This Row],[YieldShifter2050]]-1)*AgPracDef[[#This Row],[ImplCoef]]</f>
        <v>1.0010000000000001</v>
      </c>
      <c r="MK105" s="662">
        <f ca="1">1+(AgPracDef[[#This Row],[BiodivShifter2050]]-1)*AgPracDef[[#This Row],[ImplCoef]]</f>
        <v>1.0035000000000001</v>
      </c>
      <c r="ML105" s="661">
        <f>SUMIFS(CropNatBioScore[BioScore],CropNatBioScore[Year],2014)</f>
        <v>95.975244045257597</v>
      </c>
      <c r="MM105" s="662">
        <f ca="1">IF(AgPracDef[[#This Row],[BioScoreBaseline]]*AgPracDef[[#This Row],[ShifterBio]]&lt;100,AgPracDef[[#This Row],[BioScoreBaseline]]*AgPracDef[[#This Row],[ShifterBio]],100)</f>
        <v>96.311157399416004</v>
      </c>
      <c r="NQ105" t="str">
        <f>INDEX(IrrArea_scen[IRR_SCEN],MATCH("x",IrrArea_scen[SELECTION],0),0)</f>
        <v>LowGrowth</v>
      </c>
      <c r="NR105" t="s">
        <v>1061</v>
      </c>
      <c r="NS105" t="str">
        <f>INDEX(IrrShareTarget[ImplTiming],MATCH(IrrShareDef[[#This Row],[IRR_SCEN]],IrrShareTarget[IRR_SCEN],0),0)</f>
        <v>Linear</v>
      </c>
      <c r="NT105">
        <v>2025</v>
      </c>
      <c r="NU105" s="469">
        <f>SUMIFS(IrrShareTarget[shirrcur],IrrShareTarget[Prod_group],IrrShareDef[[#This Row],[Prod_group]],IrrShareTarget[IRR_SCEN],IrrShareDef[[#This Row],[IRR_SCEN]])</f>
        <v>0</v>
      </c>
      <c r="NV105" s="469">
        <f>SUMIFS(IrrShareTarget[shirrtarget],IrrShareTarget[Prod_group],IrrShareDef[[#This Row],[Prod_group]],IrrShareTarget[IRR_SCEN],IrrShareDef[[#This Row],[IRR_SCEN]])</f>
        <v>0</v>
      </c>
      <c r="NW105" s="469">
        <f ca="1">SUMIFS(ImplCoefOptions[Share_2050],ImplCoefOptions[Year],IrrShareDef[[#This Row],[YEAR]],ImplCoefOptions[ImplTiming],IrrShareDef[[#This Row],[ImplTiming]])</f>
        <v>0.16666666666666669</v>
      </c>
      <c r="NX105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6" spans="1:388" ht="19.5" customHeight="1" x14ac:dyDescent="0.25">
      <c r="A106" s="124"/>
      <c r="B106" s="8" t="s">
        <v>170</v>
      </c>
      <c r="C106">
        <v>2050</v>
      </c>
      <c r="D10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06" s="124"/>
      <c r="F106" s="124"/>
      <c r="G106" s="124"/>
      <c r="J106" t="str">
        <f>ProjData_c!A77</f>
        <v>UN_instantreplacement</v>
      </c>
      <c r="K106" t="str">
        <f>ProjData_c!B77</f>
        <v>2040</v>
      </c>
      <c r="L106" s="4">
        <f>ProjData_c!E77</f>
        <v>0</v>
      </c>
      <c r="M106" s="4">
        <f>ProjData_c!F77</f>
        <v>5.9133890000000005</v>
      </c>
      <c r="N106" s="4">
        <f>GdpPopTarget[[#This Row],[GDPT]]/GdpPopTarget[[#This Row],[POPT]]</f>
        <v>0</v>
      </c>
      <c r="O106" s="394">
        <f>UrbPopShare_c!C75</f>
        <v>87.8</v>
      </c>
      <c r="P106" s="4">
        <f>ProjData_c!C77</f>
        <v>0</v>
      </c>
      <c r="Q106" s="4">
        <f>ProjData_c!D77</f>
        <v>1.0694318151402633</v>
      </c>
      <c r="R106" s="4">
        <f>SUMIFS(gdp_pop_hist[GDP_shift],gdp_pop_hist[YEAR],"2020")*GdpPopTarget[[#This Row],[GDP_shift_2020]]</f>
        <v>0</v>
      </c>
      <c r="S106" s="4">
        <f>'1_data_demand'!$M$41*GdpPopTarget[[#This Row],[POP_Shift_2020]]</f>
        <v>1.1320852622489321</v>
      </c>
      <c r="U106" t="str">
        <f>Einc_proj_c!A75</f>
        <v>SSP1</v>
      </c>
      <c r="V106" t="str">
        <f>Einc_proj_c!B75</f>
        <v>Cereals</v>
      </c>
      <c r="W106" t="str">
        <f>Einc_proj_c!C75</f>
        <v>2030</v>
      </c>
      <c r="X106">
        <f>Einc_proj_c!D75</f>
        <v>5.644598421309259E-3</v>
      </c>
      <c r="AD106" s="455" t="s">
        <v>275</v>
      </c>
      <c r="AE106" s="455" t="s">
        <v>1049</v>
      </c>
      <c r="AF106" t="str">
        <f>CONCATENATE(DietTarget[[#This Row],[DietScen]],DietTarget[[#This Row],[PROD_GROUP]])</f>
        <v>EATLancetAverageMILK</v>
      </c>
      <c r="AG106" t="str">
        <f>VLOOKUP(DietTarget[[#This Row],[DietScen]],DietImplRates[],2,FALSE)</f>
        <v>Linear</v>
      </c>
      <c r="AH10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0.16903204583278</v>
      </c>
      <c r="AI10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106" s="7">
        <f>IF(AND(DietTarget[[#This Row],[target]]&gt;0,DietTarget[[#This Row],[FAOCalibYear]]&gt;0),DietTarget[[#This Row],[target]]-DietTarget[[#This Row],[FAOCalibYear]],0)</f>
        <v>-381.9159682897041</v>
      </c>
      <c r="AL106" t="str">
        <f>VLOOKUP("x",Diet_scen[],2,FALSE)</f>
        <v>NC_Diet</v>
      </c>
      <c r="AM106" s="457" t="s">
        <v>1049</v>
      </c>
      <c r="AN106" t="str">
        <f>IFERROR(VLOOKUP(DietScenDef[[#This Row],[DietScen]],DietImplRates[],2,FALSE),"")</f>
        <v>Other</v>
      </c>
      <c r="AO106">
        <v>2035</v>
      </c>
      <c r="AP106" s="7">
        <f>SUMIFS(DietTarget[FAOCalibYear],DietTarget[DietScen],DietScenDef[[#This Row],[DietScen]],DietTarget[PROD_GROUP],DietScenDef[[#This Row],[PROD_GROUP]])</f>
        <v>522.08500033553685</v>
      </c>
      <c r="AQ106">
        <f>SUMIFS(DietTarget[diff],DietTarget[DietScen],DietScenDef[[#This Row],[DietScen]],DietTarget[PROD_GROUP],DietScenDef[[#This Row],[PROD_GROUP]])</f>
        <v>-104.41700006710732</v>
      </c>
      <c r="AR106" s="8">
        <f>SUMIFS(ImplCoefOptions[Share_2050],ImplCoefOptions[Year],DietScenDef[[#This Row],[Year]],ImplCoefOptions[ImplTiming],DietScenDef[[#This Row],[ImplTiming]])</f>
        <v>0.5</v>
      </c>
      <c r="AS106">
        <f>DietScenDef[[#This Row],[current]]+DietScenDef[[#This Row],[ImplCoef]]*DietScenDef[[#This Row],[DiffTarget]]</f>
        <v>469.87650030198319</v>
      </c>
      <c r="AT106" s="6">
        <f>IF(DietScenDef[[#This Row],[Year]]&gt;CalibYear_Scen[CalibrationYear],IFERROR(DietScenDef[[#This Row],[Calc]]/DietScenDef[[#This Row],[current]],1),0)</f>
        <v>0.9</v>
      </c>
      <c r="BC106" t="str">
        <f>VLOOKUP("X",Scen_foodloss[[Selection]:[FoodLossScen]],2,FALSE)</f>
        <v>Reduced</v>
      </c>
      <c r="BD106" s="455" t="s">
        <v>1049</v>
      </c>
      <c r="BE106" s="456" t="str">
        <f>CONCATENATE(FoodLossTarget[[#This Row],[FoodLossScen]],FoodLossTarget[[#This Row],[Prod_group]])</f>
        <v>ReducedMILK</v>
      </c>
      <c r="BF106" t="str">
        <f>VLOOKUP(FoodLossTarget[[#This Row],[Scen_group]],FLScenTarget[[#All],[Scen_group]:[ImplTiming]],2,FALSE)</f>
        <v>Linear</v>
      </c>
      <c r="BG106" s="7">
        <v>2035</v>
      </c>
      <c r="BH106" s="8">
        <f>IFERROR(SUMIFS(FoodLossByGroup[ShLossDistribConso],FoodLossByGroup[PROD_GROUP],FoodLossTarget[[#This Row],[Prod_group]],FoodLossByGroup[REGION],FoodLossTarget[[#This Row],[Region]]),0)</f>
        <v>7.4650000000000008E-2</v>
      </c>
      <c r="BI10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06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0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06" s="279">
        <f ca="1">SUMIFS(ImplCoefOptions[Share_2050],ImplCoefOptions[Year],FoodLossTarget[[#This Row],[Year]],ImplCoefOptions[ImplTiming],FoodLossTarget[[#This Row],[ImplTiming]])</f>
        <v>0.50000000000000067</v>
      </c>
      <c r="BM106" s="279">
        <f ca="1">FoodLossTarget[[#This Row],[Current]]+(FoodLossTarget[[#This Row],[Target]]-FoodLossTarget[[#This Row],[Current]])*FoodLossTarget[[#This Row],[ImplCoef]]</f>
        <v>6.3452499999999995E-2</v>
      </c>
      <c r="BN106" s="279">
        <f ca="1">FoodLossTarget[[#This Row],[Current_retail]]+(FoodLossTarget[[#This Row],[Target_retail]]-FoodLossTarget[[#This Row],[Current_retail]])*FoodLossTarget[[#This Row],[ImplCoef]]</f>
        <v>4.2499999999999986E-3</v>
      </c>
      <c r="BO106" s="8" t="s">
        <v>5632</v>
      </c>
      <c r="DX106" t="str">
        <f>VLOOKUP(LivePdtyDef[[#This Row],[FPRODUCT]],Live_scen[],2,FALSE)</f>
        <v>LowGrowth</v>
      </c>
      <c r="DY106" s="354" t="s">
        <v>1038</v>
      </c>
      <c r="DZ106" s="354" t="s">
        <v>1037</v>
      </c>
      <c r="EA106" t="str">
        <f t="array" ref="EA106">VLOOKUP(LivePdtyDef[[#This Row],[LIVE_SCEN]]&amp;LivePdtyDef[[#This Row],[FPRODUCT]],CHOOSE({1,2}, LivePdtyTarget[LIVE_SCEN]&amp;LivePdtyTarget[FPRODUCT],LivePdtyTarget[ImplTiming]),2,FALSE)</f>
        <v>Linear</v>
      </c>
      <c r="EB106" s="354">
        <v>2030</v>
      </c>
      <c r="EC10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6" s="21">
        <f ca="1">SUMIFS(ImplCoefOptions[Share_2050],ImplCoefOptions[Year],LivePdtyDef[[#This Row],[YEAR]],ImplCoefOptions[ImplTiming],LivePdtyDef[[#This Row],[ImplTiming]])</f>
        <v>0.3333333333333337</v>
      </c>
      <c r="EF106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4700228187724016</v>
      </c>
      <c r="ER106" t="str" cm="1">
        <f t="array" ref="ER106">INDEX(Crop_scen[CROP_SCEN],MATCH("x",Crop_scen[SELECTION],0),0)</f>
        <v>NC_Cropprod</v>
      </c>
      <c r="ES106" t="s">
        <v>1093</v>
      </c>
      <c r="ET106" t="str">
        <f>CONCATENATE(CropPdtyDef[[#This Row],[CROP_SCEN]],CropPdtyDef[[#This Row],[CROP]])</f>
        <v>NC_Cropprodcereal_other</v>
      </c>
      <c r="EU106" t="str">
        <f>VLOOKUP(CropPdtyDef[[#This Row],[CROP_SCEN]],CropPdtyTarget[#All],2,FALSE)</f>
        <v>Linear</v>
      </c>
      <c r="EV106">
        <v>2030</v>
      </c>
      <c r="EW1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6" s="8">
        <f>SUMIFS(YieldPotential[RfYieldGap],YieldPotential[Crop],CropPdtyDef[[#This Row],[CROP]],YieldPotential[Year], CalibYear_Scen[CalibrationYear])</f>
        <v>0</v>
      </c>
      <c r="EZ106" s="8">
        <f>SUMIFS(YieldPotential[IrrYieldGap],YieldPotential[Crop],CropPdtyDef[[#This Row],[CROP]],YieldPotential[Year], CalibYear_Scen[CalibrationYear])</f>
        <v>0</v>
      </c>
      <c r="FA1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6" s="21">
        <f ca="1">SUMIFS(ImplCoefOptions[Share_2050],ImplCoefOptions[Year],CropPdtyDef[[#This Row],[YEAR]],ImplCoefOptions[ImplTiming],CropPdtyDef[[#This Row],[ImplTiming]])</f>
        <v>0.3333333333333337</v>
      </c>
      <c r="FC1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6" s="7"/>
      <c r="FJ106" s="7"/>
      <c r="FK106" s="7"/>
      <c r="FL106" s="8"/>
      <c r="FM106" s="8"/>
      <c r="FN106" s="8"/>
      <c r="FU106" s="3"/>
      <c r="FV106" s="935"/>
      <c r="FW106" s="385"/>
      <c r="FX106" s="936"/>
      <c r="FY106" s="17"/>
      <c r="GX106" s="2" t="s">
        <v>133</v>
      </c>
      <c r="GY106" s="2" t="s">
        <v>1094</v>
      </c>
      <c r="GZ106" s="2">
        <v>2030</v>
      </c>
      <c r="HA106" s="2">
        <v>0.99740921956971396</v>
      </c>
      <c r="HB106" s="2">
        <v>0</v>
      </c>
      <c r="HD106" t="str">
        <f>VLOOKUP("x",PathwaysSelection[],2,FALSE)</f>
        <v>NationalCommitments</v>
      </c>
      <c r="HE106" t="s">
        <v>1094</v>
      </c>
      <c r="HF106">
        <v>2030</v>
      </c>
      <c r="HG106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6" t="s">
        <v>5499</v>
      </c>
      <c r="ID106" t="s">
        <v>1032</v>
      </c>
      <c r="IE106" t="s">
        <v>1020</v>
      </c>
      <c r="IF106">
        <v>1</v>
      </c>
      <c r="IG106">
        <v>1</v>
      </c>
      <c r="IH106" t="s">
        <v>1021</v>
      </c>
      <c r="II106" t="s">
        <v>1021</v>
      </c>
      <c r="JW106" t="s">
        <v>393</v>
      </c>
      <c r="JX106" t="s">
        <v>1095</v>
      </c>
      <c r="JY106">
        <v>2010</v>
      </c>
      <c r="JZ106">
        <f>SUMIFS(BiofuelDataOECD[Value_1000T],BiofuelDataOECD[Time],"2010",BiofuelDataOECD[Fproduct],BiofuelScen_def[[#This Row],[Fproduct]])</f>
        <v>0</v>
      </c>
      <c r="KA10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6" s="660" t="s">
        <v>1060</v>
      </c>
      <c r="MC106" t="str" cm="1">
        <f t="array" ref="MC106">INDEX(AgPractice_Scen[AgPrac_SCEN],MATCH("x",AgPractice_Scen[SELECTION],0),0)</f>
        <v>Cover_crops</v>
      </c>
      <c r="MD106" t="str">
        <f>CONCATENATE(AgPracDef[[#This Row],[SPAMgroup]],AgPracDef[[#This Row],[AgPracScen]])</f>
        <v>roots&amp;tubers or starchy rootsCover_crops</v>
      </c>
      <c r="ME106" s="659">
        <v>2030</v>
      </c>
      <c r="MF10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6" s="662" t="str" cm="1">
        <f t="array" ref="MH106">INDEX(AgPracLookup[ImplTiming],MATCH(AgPracDef[[#This Row],[ProductScen]],AgPracLookup[ProductScen],0),0)</f>
        <v>Linear</v>
      </c>
      <c r="MI106" s="664">
        <f ca="1">SUMIFS(ImplCoefOptions[Share_2050],ImplCoefOptions[Year],AgPracDef[[#This Row],[Year]],ImplCoefOptions[ImplTiming],AgPracDef[[#This Row],[ImplTiming]])</f>
        <v>0.3333333333333337</v>
      </c>
      <c r="MJ106" s="662">
        <f ca="1">1+(AgPracDef[[#This Row],[YieldShifter2050]]-1)*AgPracDef[[#This Row],[ImplCoef]]</f>
        <v>1.002</v>
      </c>
      <c r="MK106" s="662">
        <f ca="1">1+(AgPracDef[[#This Row],[BiodivShifter2050]]-1)*AgPracDef[[#This Row],[ImplCoef]]</f>
        <v>1.0069999999999999</v>
      </c>
      <c r="ML106" s="661">
        <f>SUMIFS(CropNatBioScore[BioScore],CropNatBioScore[Year],2014)</f>
        <v>95.975244045257597</v>
      </c>
      <c r="MM106" s="662">
        <f ca="1">IF(AgPracDef[[#This Row],[BioScoreBaseline]]*AgPracDef[[#This Row],[ShifterBio]]&lt;100,AgPracDef[[#This Row],[BioScoreBaseline]]*AgPracDef[[#This Row],[ShifterBio]],100)</f>
        <v>96.647070753574397</v>
      </c>
      <c r="NQ106" t="str">
        <f>INDEX(IrrArea_scen[IRR_SCEN],MATCH("x",IrrArea_scen[SELECTION],0),0)</f>
        <v>LowGrowth</v>
      </c>
      <c r="NR106" t="s">
        <v>1061</v>
      </c>
      <c r="NS106" t="str">
        <f>INDEX(IrrShareTarget[ImplTiming],MATCH(IrrShareDef[[#This Row],[IRR_SCEN]],IrrShareTarget[IRR_SCEN],0),0)</f>
        <v>Linear</v>
      </c>
      <c r="NT106">
        <v>2030</v>
      </c>
      <c r="NU106" s="469">
        <f>SUMIFS(IrrShareTarget[shirrcur],IrrShareTarget[Prod_group],IrrShareDef[[#This Row],[Prod_group]],IrrShareTarget[IRR_SCEN],IrrShareDef[[#This Row],[IRR_SCEN]])</f>
        <v>0</v>
      </c>
      <c r="NV106" s="469">
        <f>SUMIFS(IrrShareTarget[shirrtarget],IrrShareTarget[Prod_group],IrrShareDef[[#This Row],[Prod_group]],IrrShareTarget[IRR_SCEN],IrrShareDef[[#This Row],[IRR_SCEN]])</f>
        <v>0</v>
      </c>
      <c r="NW106" s="469">
        <f ca="1">SUMIFS(ImplCoefOptions[Share_2050],ImplCoefOptions[Year],IrrShareDef[[#This Row],[YEAR]],ImplCoefOptions[ImplTiming],IrrShareDef[[#This Row],[ImplTiming]])</f>
        <v>0.3333333333333337</v>
      </c>
      <c r="NX106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7" spans="1:388" ht="19.5" customHeight="1" x14ac:dyDescent="0.25">
      <c r="A107" s="124"/>
      <c r="B107" s="8" t="s">
        <v>164</v>
      </c>
      <c r="C107">
        <v>2000</v>
      </c>
      <c r="D107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7" s="124"/>
      <c r="F107" s="124"/>
      <c r="G107" s="124"/>
      <c r="J107" t="str">
        <f>ProjData_c!A78</f>
        <v>UN_instantreplacement</v>
      </c>
      <c r="K107" t="str">
        <f>ProjData_c!B78</f>
        <v>2045</v>
      </c>
      <c r="L107" s="4">
        <f>ProjData_c!E78</f>
        <v>0</v>
      </c>
      <c r="M107" s="4">
        <f>ProjData_c!F78</f>
        <v>5.9732700000000003</v>
      </c>
      <c r="N107" s="4">
        <f>GdpPopTarget[[#This Row],[GDPT]]/GdpPopTarget[[#This Row],[POPT]]</f>
        <v>0</v>
      </c>
      <c r="O107" s="394">
        <f>UrbPopShare_c!C76</f>
        <v>88.4</v>
      </c>
      <c r="P107" s="4">
        <f>ProjData_c!C78</f>
        <v>0</v>
      </c>
      <c r="Q107" s="4">
        <f>ProjData_c!D78</f>
        <v>1.0802612475558229</v>
      </c>
      <c r="R107" s="4">
        <f>SUMIFS(gdp_pop_hist[GDP_shift],gdp_pop_hist[YEAR],"2020")*GdpPopTarget[[#This Row],[GDP_shift_2020]]</f>
        <v>0</v>
      </c>
      <c r="S107" s="4">
        <f>'1_data_demand'!$M$41*GdpPopTarget[[#This Row],[POP_Shift_2020]]</f>
        <v>1.143549144903824</v>
      </c>
      <c r="U107" t="str">
        <f>Einc_proj_c!A76</f>
        <v>SSP1</v>
      </c>
      <c r="V107" t="str">
        <f>Einc_proj_c!B76</f>
        <v>Cereals</v>
      </c>
      <c r="W107" t="str">
        <f>Einc_proj_c!C76</f>
        <v>2035</v>
      </c>
      <c r="X107">
        <f>Einc_proj_c!D76</f>
        <v>5.0173975800847787E-3</v>
      </c>
      <c r="AD107" s="455" t="s">
        <v>275</v>
      </c>
      <c r="AE107" s="455" t="s">
        <v>1042</v>
      </c>
      <c r="AF107" t="str">
        <f>CONCATENATE(DietTarget[[#This Row],[DietScen]],DietTarget[[#This Row],[PROD_GROUP]])</f>
        <v>EATLancetAverageOLSOIL</v>
      </c>
      <c r="AG107" t="str">
        <f>VLOOKUP(DietTarget[[#This Row],[DietScen]],DietImplRates[],2,FALSE)</f>
        <v>Linear</v>
      </c>
      <c r="AH10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24.31266238055429</v>
      </c>
      <c r="AI10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107" s="7">
        <f>IF(AND(DietTarget[[#This Row],[target]]&gt;0,DietTarget[[#This Row],[FAOCalibYear]]&gt;0),DietTarget[[#This Row],[target]]-DietTarget[[#This Row],[FAOCalibYear]],0)</f>
        <v>162.26350479608593</v>
      </c>
      <c r="AL107" t="str">
        <f>VLOOKUP("x",Diet_scen[],2,FALSE)</f>
        <v>NC_Diet</v>
      </c>
      <c r="AM107" s="457" t="s">
        <v>1042</v>
      </c>
      <c r="AN107" t="str">
        <f>IFERROR(VLOOKUP(DietScenDef[[#This Row],[DietScen]],DietImplRates[],2,FALSE),"")</f>
        <v>Other</v>
      </c>
      <c r="AO107">
        <v>2035</v>
      </c>
      <c r="AP107" s="7">
        <f>SUMIFS(DietTarget[FAOCalibYear],DietTarget[DietScen],DietScenDef[[#This Row],[DietScen]],DietTarget[PROD_GROUP],DietScenDef[[#This Row],[PROD_GROUP]])</f>
        <v>162.04915758446836</v>
      </c>
      <c r="AQ107">
        <f>SUMIFS(DietTarget[diff],DietTarget[DietScen],DietScenDef[[#This Row],[DietScen]],DietTarget[PROD_GROUP],DietScenDef[[#This Row],[PROD_GROUP]])</f>
        <v>162.04915758446836</v>
      </c>
      <c r="AR107" s="8">
        <f>SUMIFS(ImplCoefOptions[Share_2050],ImplCoefOptions[Year],DietScenDef[[#This Row],[Year]],ImplCoefOptions[ImplTiming],DietScenDef[[#This Row],[ImplTiming]])</f>
        <v>0.5</v>
      </c>
      <c r="AS107">
        <f>DietScenDef[[#This Row],[current]]+DietScenDef[[#This Row],[ImplCoef]]*DietScenDef[[#This Row],[DiffTarget]]</f>
        <v>243.07373637670253</v>
      </c>
      <c r="AT107" s="6">
        <f>IF(DietScenDef[[#This Row],[Year]]&gt;CalibYear_Scen[CalibrationYear],IFERROR(DietScenDef[[#This Row],[Calc]]/DietScenDef[[#This Row],[current]],1),0)</f>
        <v>1.5</v>
      </c>
      <c r="BC107" t="str">
        <f>VLOOKUP("X",Scen_foodloss[[Selection]:[FoodLossScen]],2,FALSE)</f>
        <v>Reduced</v>
      </c>
      <c r="BD107" s="455" t="s">
        <v>1042</v>
      </c>
      <c r="BE107" s="456" t="str">
        <f>CONCATENATE(FoodLossTarget[[#This Row],[FoodLossScen]],FoodLossTarget[[#This Row],[Prod_group]])</f>
        <v>ReducedOLSOIL</v>
      </c>
      <c r="BF107" t="str">
        <f>VLOOKUP(FoodLossTarget[[#This Row],[Scen_group]],FLScenTarget[[#All],[Scen_group]:[ImplTiming]],2,FALSE)</f>
        <v>Linear</v>
      </c>
      <c r="BG107" s="7">
        <v>2035</v>
      </c>
      <c r="BH107" s="8">
        <f>IFERROR(SUMIFS(FoodLossByGroup[ShLossDistribConso],FoodLossByGroup[PROD_GROUP],FoodLossTarget[[#This Row],[Prod_group]],FoodLossByGroup[REGION],FoodLossTarget[[#This Row],[Region]]),0)</f>
        <v>4.9600000000000005E-2</v>
      </c>
      <c r="BI10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7" s="8">
        <f>IFERROR(SUMIFS(FoodLossByGroup[ShLossDistributionRetail],FoodLossByGroup[PROD_GROUP],FoodLossTarget[[#This Row],[Prod_group]],FoodLossByGroup[REGION],FoodLossTarget[[#This Row],[Region]]),0)/100</f>
        <v>0.01</v>
      </c>
      <c r="BK10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7" s="279">
        <f ca="1">SUMIFS(ImplCoefOptions[Share_2050],ImplCoefOptions[Year],FoodLossTarget[[#This Row],[Year]],ImplCoefOptions[ImplTiming],FoodLossTarget[[#This Row],[ImplTiming]])</f>
        <v>0.50000000000000067</v>
      </c>
      <c r="BM107" s="279">
        <f ca="1">FoodLossTarget[[#This Row],[Current]]+(FoodLossTarget[[#This Row],[Target]]-FoodLossTarget[[#This Row],[Current]])*FoodLossTarget[[#This Row],[ImplCoef]]</f>
        <v>4.2159999999999996E-2</v>
      </c>
      <c r="BN107" s="279">
        <f ca="1">FoodLossTarget[[#This Row],[Current_retail]]+(FoodLossTarget[[#This Row],[Target_retail]]-FoodLossTarget[[#This Row],[Current_retail]])*FoodLossTarget[[#This Row],[ImplCoef]]</f>
        <v>8.4999999999999971E-3</v>
      </c>
      <c r="BO107" s="8" t="s">
        <v>5632</v>
      </c>
      <c r="DX107" t="str">
        <f>VLOOKUP(LivePdtyDef[[#This Row],[FPRODUCT]],Live_scen[],2,FALSE)</f>
        <v>LowGrowth</v>
      </c>
      <c r="DY107" s="354" t="s">
        <v>1038</v>
      </c>
      <c r="DZ107" s="354" t="s">
        <v>1037</v>
      </c>
      <c r="EA107" t="str">
        <f t="array" ref="EA107">VLOOKUP(LivePdtyDef[[#This Row],[LIVE_SCEN]]&amp;LivePdtyDef[[#This Row],[FPRODUCT]],CHOOSE({1,2}, LivePdtyTarget[LIVE_SCEN]&amp;LivePdtyTarget[FPRODUCT],LivePdtyTarget[ImplTiming]),2,FALSE)</f>
        <v>Linear</v>
      </c>
      <c r="EB107" s="354">
        <v>2035</v>
      </c>
      <c r="EC10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7" s="21">
        <f ca="1">SUMIFS(ImplCoefOptions[Share_2050],ImplCoefOptions[Year],LivePdtyDef[[#This Row],[YEAR]],ImplCoefOptions[ImplTiming],LivePdtyDef[[#This Row],[ImplTiming]])</f>
        <v>0.50000000000000067</v>
      </c>
      <c r="EF107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6691427470755191</v>
      </c>
      <c r="ER107" t="str" cm="1">
        <f t="array" ref="ER107">INDEX(Crop_scen[CROP_SCEN],MATCH("x",Crop_scen[SELECTION],0),0)</f>
        <v>NC_Cropprod</v>
      </c>
      <c r="ES107" t="s">
        <v>1093</v>
      </c>
      <c r="ET107" t="str">
        <f>CONCATENATE(CropPdtyDef[[#This Row],[CROP_SCEN]],CropPdtyDef[[#This Row],[CROP]])</f>
        <v>NC_Cropprodcereal_other</v>
      </c>
      <c r="EU107" t="str">
        <f>VLOOKUP(CropPdtyDef[[#This Row],[CROP_SCEN]],CropPdtyTarget[#All],2,FALSE)</f>
        <v>Linear</v>
      </c>
      <c r="EV107">
        <v>2035</v>
      </c>
      <c r="EW1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7" s="8">
        <f>SUMIFS(YieldPotential[RfYieldGap],YieldPotential[Crop],CropPdtyDef[[#This Row],[CROP]],YieldPotential[Year], CalibYear_Scen[CalibrationYear])</f>
        <v>0</v>
      </c>
      <c r="EZ107" s="8">
        <f>SUMIFS(YieldPotential[IrrYieldGap],YieldPotential[Crop],CropPdtyDef[[#This Row],[CROP]],YieldPotential[Year], CalibYear_Scen[CalibrationYear])</f>
        <v>0</v>
      </c>
      <c r="FA1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7" s="21">
        <f ca="1">SUMIFS(ImplCoefOptions[Share_2050],ImplCoefOptions[Year],CropPdtyDef[[#This Row],[YEAR]],ImplCoefOptions[ImplTiming],CropPdtyDef[[#This Row],[ImplTiming]])</f>
        <v>0.50000000000000067</v>
      </c>
      <c r="FC1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7" s="7"/>
      <c r="FJ107" s="7"/>
      <c r="FK107" s="7"/>
      <c r="FL107" s="8"/>
      <c r="FM107" s="8"/>
      <c r="FN107" s="8"/>
      <c r="FU107" s="3"/>
      <c r="FV107" s="935"/>
      <c r="FW107" s="385"/>
      <c r="FX107" s="936"/>
      <c r="FY107" s="17"/>
      <c r="GX107" s="2" t="s">
        <v>133</v>
      </c>
      <c r="GY107" s="2" t="s">
        <v>1094</v>
      </c>
      <c r="GZ107" s="2">
        <v>2035</v>
      </c>
      <c r="HA107" s="2">
        <v>0.99618751995740673</v>
      </c>
      <c r="HB107" s="2">
        <v>0</v>
      </c>
      <c r="HD107" t="str">
        <f>VLOOKUP("x",PathwaysSelection[],2,FALSE)</f>
        <v>NationalCommitments</v>
      </c>
      <c r="HE107" t="s">
        <v>1094</v>
      </c>
      <c r="HF107">
        <v>2035</v>
      </c>
      <c r="HG107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7" t="s">
        <v>5499</v>
      </c>
      <c r="ID107" t="s">
        <v>1039</v>
      </c>
      <c r="IE107" t="s">
        <v>1020</v>
      </c>
      <c r="IG107">
        <v>1</v>
      </c>
      <c r="IH107" t="s">
        <v>1021</v>
      </c>
      <c r="II107" t="s">
        <v>1021</v>
      </c>
      <c r="JW107" t="s">
        <v>393</v>
      </c>
      <c r="JX107" t="s">
        <v>1095</v>
      </c>
      <c r="JY107">
        <v>2015</v>
      </c>
      <c r="JZ107">
        <f>SUMIFS(BiofuelDataOECD[Value_1000T],BiofuelDataOECD[Time],"2010",BiofuelDataOECD[Fproduct],BiofuelScen_def[[#This Row],[Fproduct]])</f>
        <v>0</v>
      </c>
      <c r="KA10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7" s="660" t="s">
        <v>1060</v>
      </c>
      <c r="MC107" t="str" cm="1">
        <f t="array" ref="MC107">INDEX(AgPractice_Scen[AgPrac_SCEN],MATCH("x",AgPractice_Scen[SELECTION],0),0)</f>
        <v>Cover_crops</v>
      </c>
      <c r="MD107" t="str">
        <f>CONCATENATE(AgPracDef[[#This Row],[SPAMgroup]],AgPracDef[[#This Row],[AgPracScen]])</f>
        <v>roots&amp;tubers or starchy rootsCover_crops</v>
      </c>
      <c r="ME107" s="659">
        <v>2035</v>
      </c>
      <c r="MF10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7" s="662" t="str" cm="1">
        <f t="array" ref="MH107">INDEX(AgPracLookup[ImplTiming],MATCH(AgPracDef[[#This Row],[ProductScen]],AgPracLookup[ProductScen],0),0)</f>
        <v>Linear</v>
      </c>
      <c r="MI107" s="664">
        <f ca="1">SUMIFS(ImplCoefOptions[Share_2050],ImplCoefOptions[Year],AgPracDef[[#This Row],[Year]],ImplCoefOptions[ImplTiming],AgPracDef[[#This Row],[ImplTiming]])</f>
        <v>0.50000000000000067</v>
      </c>
      <c r="MJ107" s="662">
        <f ca="1">1+(AgPracDef[[#This Row],[YieldShifter2050]]-1)*AgPracDef[[#This Row],[ImplCoef]]</f>
        <v>1.0030000000000001</v>
      </c>
      <c r="MK107" s="662">
        <f ca="1">1+(AgPracDef[[#This Row],[BiodivShifter2050]]-1)*AgPracDef[[#This Row],[ImplCoef]]</f>
        <v>1.0105</v>
      </c>
      <c r="ML107" s="661">
        <f>SUMIFS(CropNatBioScore[BioScore],CropNatBioScore[Year],2014)</f>
        <v>95.975244045257597</v>
      </c>
      <c r="MM107" s="662">
        <f ca="1">IF(AgPracDef[[#This Row],[BioScoreBaseline]]*AgPracDef[[#This Row],[ShifterBio]]&lt;100,AgPracDef[[#This Row],[BioScoreBaseline]]*AgPracDef[[#This Row],[ShifterBio]],100)</f>
        <v>96.982984107732804</v>
      </c>
      <c r="NQ107" t="str">
        <f>INDEX(IrrArea_scen[IRR_SCEN],MATCH("x",IrrArea_scen[SELECTION],0),0)</f>
        <v>LowGrowth</v>
      </c>
      <c r="NR107" t="s">
        <v>1061</v>
      </c>
      <c r="NS107" t="str">
        <f>INDEX(IrrShareTarget[ImplTiming],MATCH(IrrShareDef[[#This Row],[IRR_SCEN]],IrrShareTarget[IRR_SCEN],0),0)</f>
        <v>Linear</v>
      </c>
      <c r="NT107">
        <v>2035</v>
      </c>
      <c r="NU107" s="469">
        <f>SUMIFS(IrrShareTarget[shirrcur],IrrShareTarget[Prod_group],IrrShareDef[[#This Row],[Prod_group]],IrrShareTarget[IRR_SCEN],IrrShareDef[[#This Row],[IRR_SCEN]])</f>
        <v>0</v>
      </c>
      <c r="NV107" s="469">
        <f>SUMIFS(IrrShareTarget[shirrtarget],IrrShareTarget[Prod_group],IrrShareDef[[#This Row],[Prod_group]],IrrShareTarget[IRR_SCEN],IrrShareDef[[#This Row],[IRR_SCEN]])</f>
        <v>0</v>
      </c>
      <c r="NW107" s="469">
        <f ca="1">SUMIFS(ImplCoefOptions[Share_2050],ImplCoefOptions[Year],IrrShareDef[[#This Row],[YEAR]],ImplCoefOptions[ImplTiming],IrrShareDef[[#This Row],[ImplTiming]])</f>
        <v>0.50000000000000067</v>
      </c>
      <c r="NX107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8" spans="1:388" ht="19.5" customHeight="1" x14ac:dyDescent="0.25">
      <c r="A108" s="124"/>
      <c r="B108" s="8" t="s">
        <v>164</v>
      </c>
      <c r="C108">
        <v>2005</v>
      </c>
      <c r="D108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8" s="124"/>
      <c r="F108" s="124"/>
      <c r="G108" s="124"/>
      <c r="J108" t="str">
        <f>ProjData_c!A79</f>
        <v>UN_instantreplacement</v>
      </c>
      <c r="K108" t="str">
        <f>ProjData_c!B79</f>
        <v>2050</v>
      </c>
      <c r="L108" s="4">
        <f>ProjData_c!E79</f>
        <v>0</v>
      </c>
      <c r="M108" s="4">
        <f>ProjData_c!F79</f>
        <v>6.0327709999999994</v>
      </c>
      <c r="N108" s="4">
        <f>GdpPopTarget[[#This Row],[GDPT]]/GdpPopTarget[[#This Row],[POPT]]</f>
        <v>0</v>
      </c>
      <c r="O108" s="394">
        <f>UrbPopShare_c!C77</f>
        <v>89.1</v>
      </c>
      <c r="P108" s="4">
        <f>ProjData_c!C79</f>
        <v>0</v>
      </c>
      <c r="Q108" s="4">
        <f>ProjData_c!D79</f>
        <v>1.0910219572660516</v>
      </c>
      <c r="R108" s="4">
        <f>SUMIFS(gdp_pop_hist[GDP_shift],gdp_pop_hist[YEAR],"2020")*GdpPopTarget[[#This Row],[GDP_shift_2020]]</f>
        <v>0</v>
      </c>
      <c r="S108" s="4">
        <f>'1_data_demand'!$M$41*GdpPopTarget[[#This Row],[POP_Shift_2020]]</f>
        <v>1.1549402786832983</v>
      </c>
      <c r="U108" t="str">
        <f>Einc_proj_c!A77</f>
        <v>SSP1</v>
      </c>
      <c r="V108" t="str">
        <f>Einc_proj_c!B77</f>
        <v>Cereals</v>
      </c>
      <c r="W108" t="str">
        <f>Einc_proj_c!C77</f>
        <v>2040</v>
      </c>
      <c r="X108">
        <f>Einc_proj_c!D77</f>
        <v>4.3901967388602992E-3</v>
      </c>
      <c r="AD108" s="455" t="s">
        <v>275</v>
      </c>
      <c r="AE108" s="455" t="s">
        <v>1058</v>
      </c>
      <c r="AF108" t="str">
        <f>CONCATENATE(DietTarget[[#This Row],[DietScen]],DietTarget[[#This Row],[PROD_GROUP]])</f>
        <v>EATLancetAverageEGGS</v>
      </c>
      <c r="AG108" t="str">
        <f>VLOOKUP(DietTarget[[#This Row],[DietScen]],DietImplRates[],2,FALSE)</f>
        <v>Linear</v>
      </c>
      <c r="AH10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7.406611822685118</v>
      </c>
      <c r="AI10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108" s="7">
        <f>IF(AND(DietTarget[[#This Row],[target]]&gt;0,DietTarget[[#This Row],[FAOCalibYear]]&gt;0),DietTarget[[#This Row],[target]]-DietTarget[[#This Row],[FAOCalibYear]],0)</f>
        <v>-23.155852750809832</v>
      </c>
      <c r="AL108" t="str">
        <f>VLOOKUP("x",Diet_scen[],2,FALSE)</f>
        <v>NC_Diet</v>
      </c>
      <c r="AM108" s="457" t="s">
        <v>1059</v>
      </c>
      <c r="AN108" t="str">
        <f>IFERROR(VLOOKUP(DietScenDef[[#This Row],[DietScen]],DietImplRates[],2,FALSE),"")</f>
        <v>Other</v>
      </c>
      <c r="AO108">
        <v>2035</v>
      </c>
      <c r="AP108" s="7">
        <f>SUMIFS(DietTarget[FAOCalibYear],DietTarget[DietScen],DietScenDef[[#This Row],[DietScen]],DietTarget[PROD_GROUP],DietScenDef[[#This Row],[PROD_GROUP]])</f>
        <v>7.4275540669566853</v>
      </c>
      <c r="AQ108">
        <f>SUMIFS(DietTarget[diff],DietTarget[DietScen],DietScenDef[[#This Row],[DietScen]],DietTarget[PROD_GROUP],DietScenDef[[#This Row],[PROD_GROUP]])</f>
        <v>-3.1038599623508691</v>
      </c>
      <c r="AR108" s="8">
        <f>SUMIFS(ImplCoefOptions[Share_2050],ImplCoefOptions[Year],DietScenDef[[#This Row],[Year]],ImplCoefOptions[ImplTiming],DietScenDef[[#This Row],[ImplTiming]])</f>
        <v>0.5</v>
      </c>
      <c r="AS108">
        <f>DietScenDef[[#This Row],[current]]+DietScenDef[[#This Row],[ImplCoef]]*DietScenDef[[#This Row],[DiffTarget]]</f>
        <v>5.8756240857812507</v>
      </c>
      <c r="AT108" s="6">
        <f>IF(DietScenDef[[#This Row],[Year]]&gt;CalibYear_Scen[CalibrationYear],IFERROR(DietScenDef[[#This Row],[Calc]]/DietScenDef[[#This Row],[current]],1),0)</f>
        <v>0.79105773351693531</v>
      </c>
      <c r="BC108" t="str">
        <f>VLOOKUP("X",Scen_foodloss[[Selection]:[FoodLossScen]],2,FALSE)</f>
        <v>Reduced</v>
      </c>
      <c r="BD108" s="455" t="s">
        <v>1058</v>
      </c>
      <c r="BE108" s="456" t="str">
        <f>CONCATENATE(FoodLossTarget[[#This Row],[FoodLossScen]],FoodLossTarget[[#This Row],[Prod_group]])</f>
        <v>ReducedEGGS</v>
      </c>
      <c r="BF108" t="str">
        <f>VLOOKUP(FoodLossTarget[[#This Row],[Scen_group]],FLScenTarget[[#All],[Scen_group]:[ImplTiming]],2,FALSE)</f>
        <v>Linear</v>
      </c>
      <c r="BG108" s="7">
        <v>2035</v>
      </c>
      <c r="BH108" s="8">
        <f>IFERROR(SUMIFS(FoodLossByGroup[ShLossDistribConso],FoodLossByGroup[PROD_GROUP],FoodLossTarget[[#This Row],[Prod_group]],FoodLossByGroup[REGION],FoodLossTarget[[#This Row],[Region]]),0)</f>
        <v>0</v>
      </c>
      <c r="BI10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08" s="8">
        <f>IFERROR(SUMIFS(FoodLossByGroup[ShLossDistributionRetail],FoodLossByGroup[PROD_GROUP],FoodLossTarget[[#This Row],[Prod_group]],FoodLossByGroup[REGION],FoodLossTarget[[#This Row],[Region]]),0)/100</f>
        <v>0</v>
      </c>
      <c r="BK10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08" s="279">
        <f ca="1">SUMIFS(ImplCoefOptions[Share_2050],ImplCoefOptions[Year],FoodLossTarget[[#This Row],[Year]],ImplCoefOptions[ImplTiming],FoodLossTarget[[#This Row],[ImplTiming]])</f>
        <v>0.50000000000000067</v>
      </c>
      <c r="BM108" s="279">
        <f ca="1">FoodLossTarget[[#This Row],[Current]]+(FoodLossTarget[[#This Row],[Target]]-FoodLossTarget[[#This Row],[Current]])*FoodLossTarget[[#This Row],[ImplCoef]]</f>
        <v>0</v>
      </c>
      <c r="BN108" s="279">
        <f ca="1">FoodLossTarget[[#This Row],[Current_retail]]+(FoodLossTarget[[#This Row],[Target_retail]]-FoodLossTarget[[#This Row],[Current_retail]])*FoodLossTarget[[#This Row],[ImplCoef]]</f>
        <v>0</v>
      </c>
      <c r="BO108" s="8" t="s">
        <v>5632</v>
      </c>
      <c r="DX108" t="str">
        <f>VLOOKUP(LivePdtyDef[[#This Row],[FPRODUCT]],Live_scen[],2,FALSE)</f>
        <v>LowGrowth</v>
      </c>
      <c r="DY108" s="354" t="s">
        <v>1038</v>
      </c>
      <c r="DZ108" s="354" t="s">
        <v>1037</v>
      </c>
      <c r="EA108" t="str">
        <f t="array" ref="EA108">VLOOKUP(LivePdtyDef[[#This Row],[LIVE_SCEN]]&amp;LivePdtyDef[[#This Row],[FPRODUCT]],CHOOSE({1,2}, LivePdtyTarget[LIVE_SCEN]&amp;LivePdtyTarget[FPRODUCT],LivePdtyTarget[ImplTiming]),2,FALSE)</f>
        <v>Linear</v>
      </c>
      <c r="EB108" s="354">
        <v>2040</v>
      </c>
      <c r="EC10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8" s="21">
        <f ca="1">SUMIFS(ImplCoefOptions[Share_2050],ImplCoefOptions[Year],LivePdtyDef[[#This Row],[YEAR]],ImplCoefOptions[ImplTiming],LivePdtyDef[[#This Row],[ImplTiming]])</f>
        <v>0.66666666666666763</v>
      </c>
      <c r="EF108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79353362177908804</v>
      </c>
      <c r="ER108" t="str" cm="1">
        <f t="array" ref="ER108">INDEX(Crop_scen[CROP_SCEN],MATCH("x",Crop_scen[SELECTION],0),0)</f>
        <v>NC_Cropprod</v>
      </c>
      <c r="ES108" t="s">
        <v>1093</v>
      </c>
      <c r="ET108" t="str">
        <f>CONCATENATE(CropPdtyDef[[#This Row],[CROP_SCEN]],CropPdtyDef[[#This Row],[CROP]])</f>
        <v>NC_Cropprodcereal_other</v>
      </c>
      <c r="EU108" t="str">
        <f>VLOOKUP(CropPdtyDef[[#This Row],[CROP_SCEN]],CropPdtyTarget[#All],2,FALSE)</f>
        <v>Linear</v>
      </c>
      <c r="EV108">
        <v>2040</v>
      </c>
      <c r="EW1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8" s="8">
        <f>SUMIFS(YieldPotential[RfYieldGap],YieldPotential[Crop],CropPdtyDef[[#This Row],[CROP]],YieldPotential[Year], CalibYear_Scen[CalibrationYear])</f>
        <v>0</v>
      </c>
      <c r="EZ108" s="8">
        <f>SUMIFS(YieldPotential[IrrYieldGap],YieldPotential[Crop],CropPdtyDef[[#This Row],[CROP]],YieldPotential[Year], CalibYear_Scen[CalibrationYear])</f>
        <v>0</v>
      </c>
      <c r="FA1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8" s="21">
        <f ca="1">SUMIFS(ImplCoefOptions[Share_2050],ImplCoefOptions[Year],CropPdtyDef[[#This Row],[YEAR]],ImplCoefOptions[ImplTiming],CropPdtyDef[[#This Row],[ImplTiming]])</f>
        <v>0.66666666666666763</v>
      </c>
      <c r="FC1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8" s="7"/>
      <c r="FJ108" s="7"/>
      <c r="FK108" s="7"/>
      <c r="FL108" s="8"/>
      <c r="FM108" s="8"/>
      <c r="FN108" s="8"/>
      <c r="FU108" s="3"/>
      <c r="FV108" s="935"/>
      <c r="FW108" s="385"/>
      <c r="FX108" s="936"/>
      <c r="FY108" s="17"/>
      <c r="GX108" s="2" t="s">
        <v>133</v>
      </c>
      <c r="GY108" s="2" t="s">
        <v>1094</v>
      </c>
      <c r="GZ108" s="2">
        <v>2040</v>
      </c>
      <c r="HA108" s="2">
        <v>0.99216488984183515</v>
      </c>
      <c r="HB108" s="2">
        <v>0</v>
      </c>
      <c r="HD108" t="str">
        <f>VLOOKUP("x",PathwaysSelection[],2,FALSE)</f>
        <v>NationalCommitments</v>
      </c>
      <c r="HE108" t="s">
        <v>1094</v>
      </c>
      <c r="HF108">
        <v>2040</v>
      </c>
      <c r="HG108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8" t="s">
        <v>5499</v>
      </c>
      <c r="ID108" t="s">
        <v>1019</v>
      </c>
      <c r="IE108" t="s">
        <v>1020</v>
      </c>
      <c r="IG108">
        <v>1</v>
      </c>
      <c r="IH108" t="s">
        <v>1021</v>
      </c>
      <c r="II108" t="s">
        <v>1021</v>
      </c>
      <c r="JW108" t="s">
        <v>393</v>
      </c>
      <c r="JX108" t="s">
        <v>1095</v>
      </c>
      <c r="JY108">
        <v>2020</v>
      </c>
      <c r="JZ108">
        <f>SUMIFS(BiofuelDataOECD[Value_1000T],BiofuelDataOECD[Time],"2010",BiofuelDataOECD[Fproduct],BiofuelScen_def[[#This Row],[Fproduct]])</f>
        <v>0</v>
      </c>
      <c r="KA10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8" s="660" t="s">
        <v>1060</v>
      </c>
      <c r="MC108" t="str" cm="1">
        <f t="array" ref="MC108">INDEX(AgPractice_Scen[AgPrac_SCEN],MATCH("x",AgPractice_Scen[SELECTION],0),0)</f>
        <v>Cover_crops</v>
      </c>
      <c r="MD108" t="str">
        <f>CONCATENATE(AgPracDef[[#This Row],[SPAMgroup]],AgPracDef[[#This Row],[AgPracScen]])</f>
        <v>roots&amp;tubers or starchy rootsCover_crops</v>
      </c>
      <c r="ME108" s="659">
        <v>2040</v>
      </c>
      <c r="MF10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8" s="662" t="str" cm="1">
        <f t="array" ref="MH108">INDEX(AgPracLookup[ImplTiming],MATCH(AgPracDef[[#This Row],[ProductScen]],AgPracLookup[ProductScen],0),0)</f>
        <v>Linear</v>
      </c>
      <c r="MI108" s="664">
        <f ca="1">SUMIFS(ImplCoefOptions[Share_2050],ImplCoefOptions[Year],AgPracDef[[#This Row],[Year]],ImplCoefOptions[ImplTiming],AgPracDef[[#This Row],[ImplTiming]])</f>
        <v>0.66666666666666763</v>
      </c>
      <c r="MJ108" s="662">
        <f ca="1">1+(AgPracDef[[#This Row],[YieldShifter2050]]-1)*AgPracDef[[#This Row],[ImplCoef]]</f>
        <v>1.004</v>
      </c>
      <c r="MK108" s="662">
        <f ca="1">1+(AgPracDef[[#This Row],[BiodivShifter2050]]-1)*AgPracDef[[#This Row],[ImplCoef]]</f>
        <v>1.014</v>
      </c>
      <c r="ML108" s="661">
        <f>SUMIFS(CropNatBioScore[BioScore],CropNatBioScore[Year],2014)</f>
        <v>95.975244045257597</v>
      </c>
      <c r="MM108" s="662">
        <f ca="1">IF(AgPracDef[[#This Row],[BioScoreBaseline]]*AgPracDef[[#This Row],[ShifterBio]]&lt;100,AgPracDef[[#This Row],[BioScoreBaseline]]*AgPracDef[[#This Row],[ShifterBio]],100)</f>
        <v>97.318897461891211</v>
      </c>
      <c r="NQ108" t="str">
        <f>INDEX(IrrArea_scen[IRR_SCEN],MATCH("x",IrrArea_scen[SELECTION],0),0)</f>
        <v>LowGrowth</v>
      </c>
      <c r="NR108" t="s">
        <v>1061</v>
      </c>
      <c r="NS108" t="str">
        <f>INDEX(IrrShareTarget[ImplTiming],MATCH(IrrShareDef[[#This Row],[IRR_SCEN]],IrrShareTarget[IRR_SCEN],0),0)</f>
        <v>Linear</v>
      </c>
      <c r="NT108">
        <v>2040</v>
      </c>
      <c r="NU108" s="469">
        <f>SUMIFS(IrrShareTarget[shirrcur],IrrShareTarget[Prod_group],IrrShareDef[[#This Row],[Prod_group]],IrrShareTarget[IRR_SCEN],IrrShareDef[[#This Row],[IRR_SCEN]])</f>
        <v>0</v>
      </c>
      <c r="NV108" s="469">
        <f>SUMIFS(IrrShareTarget[shirrtarget],IrrShareTarget[Prod_group],IrrShareDef[[#This Row],[Prod_group]],IrrShareTarget[IRR_SCEN],IrrShareDef[[#This Row],[IRR_SCEN]])</f>
        <v>0</v>
      </c>
      <c r="NW108" s="469">
        <f ca="1">SUMIFS(ImplCoefOptions[Share_2050],ImplCoefOptions[Year],IrrShareDef[[#This Row],[YEAR]],ImplCoefOptions[ImplTiming],IrrShareDef[[#This Row],[ImplTiming]])</f>
        <v>0.66666666666666763</v>
      </c>
      <c r="NX108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09" spans="1:388" ht="19.5" customHeight="1" x14ac:dyDescent="0.25">
      <c r="A109" s="124"/>
      <c r="B109" s="8" t="s">
        <v>164</v>
      </c>
      <c r="C109">
        <v>2010</v>
      </c>
      <c r="D109" s="122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09" s="124"/>
      <c r="F109" s="124"/>
      <c r="G109" s="124"/>
      <c r="J109" t="str">
        <f>ProjData_c!A80</f>
        <v>UN_momentum</v>
      </c>
      <c r="K109" t="str">
        <f>ProjData_c!B80</f>
        <v>2020</v>
      </c>
      <c r="L109" s="4">
        <f>ProjData_c!E80</f>
        <v>0</v>
      </c>
      <c r="M109" s="4">
        <f>ProjData_c!F80</f>
        <v>5.5294679999999996</v>
      </c>
      <c r="N109" s="4">
        <f>GdpPopTarget[[#This Row],[GDPT]]/GdpPopTarget[[#This Row],[POPT]]</f>
        <v>0</v>
      </c>
      <c r="O109" s="394">
        <f>UrbPopShare_c!C78</f>
        <v>84.9</v>
      </c>
      <c r="P109" s="4">
        <f>ProjData_c!C80</f>
        <v>0</v>
      </c>
      <c r="Q109" s="4">
        <f>ProjData_c!D80</f>
        <v>1</v>
      </c>
      <c r="R109" s="4">
        <f>SUMIFS(gdp_pop_hist[GDP_shift],gdp_pop_hist[YEAR],"2020")*GdpPopTarget[[#This Row],[GDP_shift_2020]]</f>
        <v>0</v>
      </c>
      <c r="S109" s="4">
        <f>'1_data_demand'!$M$41*GdpPopTarget[[#This Row],[POP_Shift_2020]]</f>
        <v>1.0585857333040456</v>
      </c>
      <c r="U109" t="str">
        <f>Einc_proj_c!A78</f>
        <v>SSP1</v>
      </c>
      <c r="V109" t="str">
        <f>Einc_proj_c!B78</f>
        <v>Cereals</v>
      </c>
      <c r="W109" t="str">
        <f>Einc_proj_c!C78</f>
        <v>2045</v>
      </c>
      <c r="X109">
        <f>Einc_proj_c!D78</f>
        <v>3.9948694035055222E-3</v>
      </c>
      <c r="AD109" s="455" t="s">
        <v>275</v>
      </c>
      <c r="AE109" s="455" t="s">
        <v>1048</v>
      </c>
      <c r="AF109" t="str">
        <f>CONCATENATE(DietTarget[[#This Row],[DietScen]],DietTarget[[#This Row],[PROD_GROUP]])</f>
        <v>EATLancetAveragePULSES</v>
      </c>
      <c r="AG109" t="str">
        <f>VLOOKUP(DietTarget[[#This Row],[DietScen]],DietImplRates[],2,FALSE)</f>
        <v>Linear</v>
      </c>
      <c r="AH10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0.18303987592492</v>
      </c>
      <c r="AI10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109" s="7">
        <f>IF(AND(DietTarget[[#This Row],[target]]&gt;0,DietTarget[[#This Row],[FAOCalibYear]]&gt;0),DietTarget[[#This Row],[target]]-DietTarget[[#This Row],[FAOCalibYear]],0)</f>
        <v>201.22776638905842</v>
      </c>
      <c r="AL109" t="str">
        <f>VLOOKUP("x",Diet_scen[],2,FALSE)</f>
        <v>NC_Diet</v>
      </c>
      <c r="AM109" s="457" t="s">
        <v>1058</v>
      </c>
      <c r="AN109" t="str">
        <f>IFERROR(VLOOKUP(DietScenDef[[#This Row],[DietScen]],DietImplRates[],2,FALSE),"")</f>
        <v>Other</v>
      </c>
      <c r="AO109">
        <v>2035</v>
      </c>
      <c r="AP109" s="7">
        <f>SUMIFS(DietTarget[FAOCalibYear],DietTarget[DietScen],DietScenDef[[#This Row],[DietScen]],DietTarget[PROD_GROUP],DietScenDef[[#This Row],[PROD_GROUP]])</f>
        <v>40.56246457349495</v>
      </c>
      <c r="AQ109">
        <f>SUMIFS(DietTarget[diff],DietTarget[DietScen],DietScenDef[[#This Row],[DietScen]],DietTarget[PROD_GROUP],DietScenDef[[#This Row],[PROD_GROUP]])</f>
        <v>0</v>
      </c>
      <c r="AR109" s="8">
        <f>SUMIFS(ImplCoefOptions[Share_2050],ImplCoefOptions[Year],DietScenDef[[#This Row],[Year]],ImplCoefOptions[ImplTiming],DietScenDef[[#This Row],[ImplTiming]])</f>
        <v>0.5</v>
      </c>
      <c r="AS109">
        <f>DietScenDef[[#This Row],[current]]+DietScenDef[[#This Row],[ImplCoef]]*DietScenDef[[#This Row],[DiffTarget]]</f>
        <v>40.56246457349495</v>
      </c>
      <c r="AT109" s="6">
        <f>IF(DietScenDef[[#This Row],[Year]]&gt;CalibYear_Scen[CalibrationYear],IFERROR(DietScenDef[[#This Row],[Calc]]/DietScenDef[[#This Row],[current]],1),0)</f>
        <v>1</v>
      </c>
      <c r="BC109" t="str">
        <f>VLOOKUP("X",Scen_foodloss[[Selection]:[FoodLossScen]],2,FALSE)</f>
        <v>Reduced</v>
      </c>
      <c r="BD109" s="455" t="s">
        <v>1048</v>
      </c>
      <c r="BE109" s="456" t="str">
        <f>CONCATENATE(FoodLossTarget[[#This Row],[FoodLossScen]],FoodLossTarget[[#This Row],[Prod_group]])</f>
        <v>ReducedPULSES</v>
      </c>
      <c r="BF109" t="str">
        <f>VLOOKUP(FoodLossTarget[[#This Row],[Scen_group]],FLScenTarget[[#All],[Scen_group]:[ImplTiming]],2,FALSE)</f>
        <v>Linear</v>
      </c>
      <c r="BG109" s="7">
        <v>2035</v>
      </c>
      <c r="BH109" s="8">
        <f>IFERROR(SUMIFS(FoodLossByGroup[ShLossDistribConso],FoodLossByGroup[PROD_GROUP],FoodLossTarget[[#This Row],[Prod_group]],FoodLossByGroup[REGION],FoodLossTarget[[#This Row],[Region]]),0)</f>
        <v>4.9600000000000005E-2</v>
      </c>
      <c r="BI10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09" s="8">
        <f>IFERROR(SUMIFS(FoodLossByGroup[ShLossDistributionRetail],FoodLossByGroup[PROD_GROUP],FoodLossTarget[[#This Row],[Prod_group]],FoodLossByGroup[REGION],FoodLossTarget[[#This Row],[Region]]),0)/100</f>
        <v>0.01</v>
      </c>
      <c r="BK10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09" s="279">
        <f ca="1">SUMIFS(ImplCoefOptions[Share_2050],ImplCoefOptions[Year],FoodLossTarget[[#This Row],[Year]],ImplCoefOptions[ImplTiming],FoodLossTarget[[#This Row],[ImplTiming]])</f>
        <v>0.50000000000000067</v>
      </c>
      <c r="BM109" s="279">
        <f ca="1">FoodLossTarget[[#This Row],[Current]]+(FoodLossTarget[[#This Row],[Target]]-FoodLossTarget[[#This Row],[Current]])*FoodLossTarget[[#This Row],[ImplCoef]]</f>
        <v>4.2159999999999996E-2</v>
      </c>
      <c r="BN109" s="279">
        <f ca="1">FoodLossTarget[[#This Row],[Current_retail]]+(FoodLossTarget[[#This Row],[Target_retail]]-FoodLossTarget[[#This Row],[Current_retail]])*FoodLossTarget[[#This Row],[ImplCoef]]</f>
        <v>8.4999999999999971E-3</v>
      </c>
      <c r="BO109" s="8" t="s">
        <v>5632</v>
      </c>
      <c r="DX109" t="str">
        <f>VLOOKUP(LivePdtyDef[[#This Row],[FPRODUCT]],Live_scen[],2,FALSE)</f>
        <v>LowGrowth</v>
      </c>
      <c r="DY109" s="354" t="s">
        <v>1038</v>
      </c>
      <c r="DZ109" s="354" t="s">
        <v>1037</v>
      </c>
      <c r="EA109" t="str">
        <f t="array" ref="EA109">VLOOKUP(LivePdtyDef[[#This Row],[LIVE_SCEN]]&amp;LivePdtyDef[[#This Row],[FPRODUCT]],CHOOSE({1,2}, LivePdtyTarget[LIVE_SCEN]&amp;LivePdtyTarget[FPRODUCT],LivePdtyTarget[ImplTiming]),2,FALSE)</f>
        <v>Linear</v>
      </c>
      <c r="EB109" s="354">
        <v>2045</v>
      </c>
      <c r="EC10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0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09" s="21">
        <f ca="1">SUMIFS(ImplCoefOptions[Share_2050],ImplCoefOptions[Year],LivePdtyDef[[#This Row],[YEAR]],ImplCoefOptions[ImplTiming],LivePdtyDef[[#This Row],[ImplTiming]])</f>
        <v>0.83333333333333459</v>
      </c>
      <c r="EF10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2689556499120531</v>
      </c>
      <c r="ER109" t="str" cm="1">
        <f t="array" ref="ER109">INDEX(Crop_scen[CROP_SCEN],MATCH("x",Crop_scen[SELECTION],0),0)</f>
        <v>NC_Cropprod</v>
      </c>
      <c r="ES109" t="s">
        <v>1093</v>
      </c>
      <c r="ET109" t="str">
        <f>CONCATENATE(CropPdtyDef[[#This Row],[CROP_SCEN]],CropPdtyDef[[#This Row],[CROP]])</f>
        <v>NC_Cropprodcereal_other</v>
      </c>
      <c r="EU109" t="str">
        <f>VLOOKUP(CropPdtyDef[[#This Row],[CROP_SCEN]],CropPdtyTarget[#All],2,FALSE)</f>
        <v>Linear</v>
      </c>
      <c r="EV109">
        <v>2045</v>
      </c>
      <c r="EW1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09" s="8">
        <f>SUMIFS(YieldPotential[RfYieldGap],YieldPotential[Crop],CropPdtyDef[[#This Row],[CROP]],YieldPotential[Year], CalibYear_Scen[CalibrationYear])</f>
        <v>0</v>
      </c>
      <c r="EZ109" s="8">
        <f>SUMIFS(YieldPotential[IrrYieldGap],YieldPotential[Crop],CropPdtyDef[[#This Row],[CROP]],YieldPotential[Year], CalibYear_Scen[CalibrationYear])</f>
        <v>0</v>
      </c>
      <c r="FA1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09" s="21">
        <f ca="1">SUMIFS(ImplCoefOptions[Share_2050],ImplCoefOptions[Year],CropPdtyDef[[#This Row],[YEAR]],ImplCoefOptions[ImplTiming],CropPdtyDef[[#This Row],[ImplTiming]])</f>
        <v>0.83333333333333459</v>
      </c>
      <c r="FC1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09" s="7"/>
      <c r="FJ109" s="7"/>
      <c r="FK109" s="7"/>
      <c r="FL109" s="8"/>
      <c r="FM109" s="8"/>
      <c r="FN109" s="8"/>
      <c r="FU109" s="3"/>
      <c r="FV109" s="935"/>
      <c r="FW109" s="385"/>
      <c r="FX109" s="936"/>
      <c r="FY109" s="17"/>
      <c r="GX109" s="2" t="s">
        <v>133</v>
      </c>
      <c r="GY109" s="2" t="s">
        <v>1094</v>
      </c>
      <c r="GZ109" s="2">
        <v>2045</v>
      </c>
      <c r="HA109" s="2">
        <v>0.98612628511296618</v>
      </c>
      <c r="HB109" s="2">
        <v>0</v>
      </c>
      <c r="HD109" t="str">
        <f>VLOOKUP("x",PathwaysSelection[],2,FALSE)</f>
        <v>NationalCommitments</v>
      </c>
      <c r="HE109" t="s">
        <v>1094</v>
      </c>
      <c r="HF109">
        <v>2045</v>
      </c>
      <c r="HG109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9" t="s">
        <v>5499</v>
      </c>
      <c r="ID109" t="s">
        <v>1032</v>
      </c>
      <c r="IE109" t="s">
        <v>1073</v>
      </c>
      <c r="IF109">
        <v>1.0589608635527026</v>
      </c>
      <c r="IG109">
        <v>1.0393846193387277</v>
      </c>
      <c r="IH109" t="s">
        <v>1021</v>
      </c>
      <c r="II109" t="s">
        <v>1021</v>
      </c>
      <c r="JW109" t="s">
        <v>393</v>
      </c>
      <c r="JX109" t="s">
        <v>1095</v>
      </c>
      <c r="JY109">
        <v>2025</v>
      </c>
      <c r="JZ109">
        <f>SUMIFS(BiofuelDataOECD[Value_1000T],BiofuelDataOECD[Time],"2010",BiofuelDataOECD[Fproduct],BiofuelScen_def[[#This Row],[Fproduct]])</f>
        <v>0</v>
      </c>
      <c r="KA10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09" s="660" t="s">
        <v>1060</v>
      </c>
      <c r="MC109" t="str" cm="1">
        <f t="array" ref="MC109">INDEX(AgPractice_Scen[AgPrac_SCEN],MATCH("x",AgPractice_Scen[SELECTION],0),0)</f>
        <v>Cover_crops</v>
      </c>
      <c r="MD109" t="str">
        <f>CONCATENATE(AgPracDef[[#This Row],[SPAMgroup]],AgPracDef[[#This Row],[AgPracScen]])</f>
        <v>roots&amp;tubers or starchy rootsCover_crops</v>
      </c>
      <c r="ME109" s="659">
        <v>2045</v>
      </c>
      <c r="MF10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0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09" s="662" t="str" cm="1">
        <f t="array" ref="MH109">INDEX(AgPracLookup[ImplTiming],MATCH(AgPracDef[[#This Row],[ProductScen]],AgPracLookup[ProductScen],0),0)</f>
        <v>Linear</v>
      </c>
      <c r="MI109" s="664">
        <f ca="1">SUMIFS(ImplCoefOptions[Share_2050],ImplCoefOptions[Year],AgPracDef[[#This Row],[Year]],ImplCoefOptions[ImplTiming],AgPracDef[[#This Row],[ImplTiming]])</f>
        <v>0.83333333333333459</v>
      </c>
      <c r="MJ109" s="662">
        <f ca="1">1+(AgPracDef[[#This Row],[YieldShifter2050]]-1)*AgPracDef[[#This Row],[ImplCoef]]</f>
        <v>1.0050000000000001</v>
      </c>
      <c r="MK109" s="662">
        <f ca="1">1+(AgPracDef[[#This Row],[BiodivShifter2050]]-1)*AgPracDef[[#This Row],[ImplCoef]]</f>
        <v>1.0174999999999998</v>
      </c>
      <c r="ML109" s="661">
        <f>SUMIFS(CropNatBioScore[BioScore],CropNatBioScore[Year],2014)</f>
        <v>95.975244045257597</v>
      </c>
      <c r="MM109" s="662">
        <f ca="1">IF(AgPracDef[[#This Row],[BioScoreBaseline]]*AgPracDef[[#This Row],[ShifterBio]]&lt;100,AgPracDef[[#This Row],[BioScoreBaseline]]*AgPracDef[[#This Row],[ShifterBio]],100)</f>
        <v>97.65481081604959</v>
      </c>
      <c r="NQ109" t="str">
        <f>INDEX(IrrArea_scen[IRR_SCEN],MATCH("x",IrrArea_scen[SELECTION],0),0)</f>
        <v>LowGrowth</v>
      </c>
      <c r="NR109" t="s">
        <v>1061</v>
      </c>
      <c r="NS109" t="str">
        <f>INDEX(IrrShareTarget[ImplTiming],MATCH(IrrShareDef[[#This Row],[IRR_SCEN]],IrrShareTarget[IRR_SCEN],0),0)</f>
        <v>Linear</v>
      </c>
      <c r="NT109">
        <v>2045</v>
      </c>
      <c r="NU109" s="469">
        <f>SUMIFS(IrrShareTarget[shirrcur],IrrShareTarget[Prod_group],IrrShareDef[[#This Row],[Prod_group]],IrrShareTarget[IRR_SCEN],IrrShareDef[[#This Row],[IRR_SCEN]])</f>
        <v>0</v>
      </c>
      <c r="NV109" s="469">
        <f>SUMIFS(IrrShareTarget[shirrtarget],IrrShareTarget[Prod_group],IrrShareDef[[#This Row],[Prod_group]],IrrShareTarget[IRR_SCEN],IrrShareDef[[#This Row],[IRR_SCEN]])</f>
        <v>0</v>
      </c>
      <c r="NW109" s="469">
        <f ca="1">SUMIFS(ImplCoefOptions[Share_2050],ImplCoefOptions[Year],IrrShareDef[[#This Row],[YEAR]],ImplCoefOptions[ImplTiming],IrrShareDef[[#This Row],[ImplTiming]])</f>
        <v>0.83333333333333459</v>
      </c>
      <c r="NX109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0" spans="1:388" ht="19.5" customHeight="1" x14ac:dyDescent="0.25">
      <c r="A110" s="124"/>
      <c r="B110" s="8" t="s">
        <v>164</v>
      </c>
      <c r="C110">
        <v>2015</v>
      </c>
      <c r="D110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0" s="124"/>
      <c r="F110" s="124"/>
      <c r="G110" s="124"/>
      <c r="J110" t="str">
        <f>ProjData_c!A81</f>
        <v>UN_momentum</v>
      </c>
      <c r="K110" t="str">
        <f>ProjData_c!B81</f>
        <v>2025</v>
      </c>
      <c r="L110" s="4">
        <f>ProjData_c!E81</f>
        <v>0</v>
      </c>
      <c r="M110" s="4">
        <f>ProjData_c!F81</f>
        <v>5.577</v>
      </c>
      <c r="N110" s="4">
        <f>GdpPopTarget[[#This Row],[GDPT]]/GdpPopTarget[[#This Row],[POPT]]</f>
        <v>0</v>
      </c>
      <c r="O110" s="394">
        <f>UrbPopShare_c!C79</f>
        <v>85.6</v>
      </c>
      <c r="P110" s="4">
        <f>ProjData_c!C81</f>
        <v>0</v>
      </c>
      <c r="Q110" s="4">
        <f>ProjData_c!D81</f>
        <v>1.0085961253415339</v>
      </c>
      <c r="R110" s="4">
        <f>SUMIFS(gdp_pop_hist[GDP_shift],gdp_pop_hist[YEAR],"2020")*GdpPopTarget[[#This Row],[GDP_shift_2020]]</f>
        <v>0</v>
      </c>
      <c r="S110" s="4">
        <f>'1_data_demand'!$M$41*GdpPopTarget[[#This Row],[POP_Shift_2020]]</f>
        <v>1.0676854689522868</v>
      </c>
      <c r="U110" t="str">
        <f>Einc_proj_c!A79</f>
        <v>SSP1</v>
      </c>
      <c r="V110" t="str">
        <f>Einc_proj_c!B79</f>
        <v>Cereals</v>
      </c>
      <c r="W110" t="str">
        <f>Einc_proj_c!C79</f>
        <v>2050</v>
      </c>
      <c r="X110">
        <f>Einc_proj_c!D79</f>
        <v>3.5995420681507462E-3</v>
      </c>
      <c r="AD110" s="455" t="s">
        <v>275</v>
      </c>
      <c r="AE110" s="455" t="s">
        <v>1064</v>
      </c>
      <c r="AF110" t="str">
        <f>CONCATENATE(DietTarget[[#This Row],[DietScen]],DietTarget[[#This Row],[PROD_GROUP]])</f>
        <v>EATLancetAverageREDMEAT</v>
      </c>
      <c r="AG110" t="str">
        <f>VLOOKUP(DietTarget[[#This Row],[DietScen]],DietImplRates[],2,FALSE)</f>
        <v>Linear</v>
      </c>
      <c r="AH11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.742061965277724</v>
      </c>
      <c r="AI11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110" s="7">
        <f>IF(AND(DietTarget[[#This Row],[target]]&gt;0,DietTarget[[#This Row],[FAOCalibYear]]&gt;0),DietTarget[[#This Row],[target]]-DietTarget[[#This Row],[FAOCalibYear]],0)</f>
        <v>-65.041311439080502</v>
      </c>
      <c r="AL110" t="str">
        <f>VLOOKUP("x",Diet_scen[],2,FALSE)</f>
        <v>NC_Diet</v>
      </c>
      <c r="AM110" s="457" t="s">
        <v>1048</v>
      </c>
      <c r="AN110" t="str">
        <f>IFERROR(VLOOKUP(DietScenDef[[#This Row],[DietScen]],DietImplRates[],2,FALSE),"")</f>
        <v>Other</v>
      </c>
      <c r="AO110">
        <v>2035</v>
      </c>
      <c r="AP110" s="7">
        <f>SUMIFS(DietTarget[FAOCalibYear],DietTarget[DietScen],DietScenDef[[#This Row],[DietScen]],DietTarget[PROD_GROUP],DietScenDef[[#This Row],[PROD_GROUP]])</f>
        <v>58.955273486866496</v>
      </c>
      <c r="AQ110">
        <f>SUMIFS(DietTarget[diff],DietTarget[DietScen],DietScenDef[[#This Row],[DietScen]],DietTarget[PROD_GROUP],DietScenDef[[#This Row],[PROD_GROUP]])</f>
        <v>29.477636743433244</v>
      </c>
      <c r="AR110" s="8">
        <f>SUMIFS(ImplCoefOptions[Share_2050],ImplCoefOptions[Year],DietScenDef[[#This Row],[Year]],ImplCoefOptions[ImplTiming],DietScenDef[[#This Row],[ImplTiming]])</f>
        <v>0.5</v>
      </c>
      <c r="AS110">
        <f>DietScenDef[[#This Row],[current]]+DietScenDef[[#This Row],[ImplCoef]]*DietScenDef[[#This Row],[DiffTarget]]</f>
        <v>73.694091858583121</v>
      </c>
      <c r="AT110" s="6">
        <f>IF(DietScenDef[[#This Row],[Year]]&gt;CalibYear_Scen[CalibrationYear],IFERROR(DietScenDef[[#This Row],[Calc]]/DietScenDef[[#This Row],[current]],1),0)</f>
        <v>1.25</v>
      </c>
      <c r="BC110" t="str">
        <f>VLOOKUP("X",Scen_foodloss[[Selection]:[FoodLossScen]],2,FALSE)</f>
        <v>Reduced</v>
      </c>
      <c r="BD110" s="455" t="s">
        <v>1064</v>
      </c>
      <c r="BE110" s="456" t="str">
        <f>CONCATENATE(FoodLossTarget[[#This Row],[FoodLossScen]],FoodLossTarget[[#This Row],[Prod_group]])</f>
        <v>ReducedREDMEAT</v>
      </c>
      <c r="BF110" t="str">
        <f>VLOOKUP(FoodLossTarget[[#This Row],[Scen_group]],FLScenTarget[[#All],[Scen_group]:[ImplTiming]],2,FALSE)</f>
        <v>Linear</v>
      </c>
      <c r="BG110" s="7">
        <v>2035</v>
      </c>
      <c r="BH110" s="8">
        <f>IFERROR(SUMIFS(FoodLossByGroup[ShLossDistribConso],FoodLossByGroup[PROD_GROUP],FoodLossTarget[[#This Row],[Prod_group]],FoodLossByGroup[REGION],FoodLossTarget[[#This Row],[Region]]),0)</f>
        <v>0.14560000000000001</v>
      </c>
      <c r="BI11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0" s="8">
        <f>IFERROR(SUMIFS(FoodLossByGroup[ShLossDistributionRetail],FoodLossByGroup[PROD_GROUP],FoodLossTarget[[#This Row],[Prod_group]],FoodLossByGroup[REGION],FoodLossTarget[[#This Row],[Region]]),0)/100</f>
        <v>0.04</v>
      </c>
      <c r="BK11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0" s="279">
        <f ca="1">SUMIFS(ImplCoefOptions[Share_2050],ImplCoefOptions[Year],FoodLossTarget[[#This Row],[Year]],ImplCoefOptions[ImplTiming],FoodLossTarget[[#This Row],[ImplTiming]])</f>
        <v>0.50000000000000067</v>
      </c>
      <c r="BM110" s="279">
        <f ca="1">FoodLossTarget[[#This Row],[Current]]+(FoodLossTarget[[#This Row],[Target]]-FoodLossTarget[[#This Row],[Current]])*FoodLossTarget[[#This Row],[ImplCoef]]</f>
        <v>0.12375999999999998</v>
      </c>
      <c r="BN110" s="279">
        <f ca="1">FoodLossTarget[[#This Row],[Current_retail]]+(FoodLossTarget[[#This Row],[Target_retail]]-FoodLossTarget[[#This Row],[Current_retail]])*FoodLossTarget[[#This Row],[ImplCoef]]</f>
        <v>3.3999999999999989E-2</v>
      </c>
      <c r="BO110" s="8" t="s">
        <v>5632</v>
      </c>
      <c r="DX110" t="str">
        <f>VLOOKUP(LivePdtyDef[[#This Row],[FPRODUCT]],Live_scen[],2,FALSE)</f>
        <v>LowGrowth</v>
      </c>
      <c r="DY110" s="354" t="s">
        <v>1038</v>
      </c>
      <c r="DZ110" s="354" t="s">
        <v>1037</v>
      </c>
      <c r="EA110" t="str">
        <f t="array" ref="EA110">VLOOKUP(LivePdtyDef[[#This Row],[LIVE_SCEN]]&amp;LivePdtyDef[[#This Row],[FPRODUCT]],CHOOSE({1,2}, LivePdtyTarget[LIVE_SCEN]&amp;LivePdtyTarget[FPRODUCT],LivePdtyTarget[ImplTiming]),2,FALSE)</f>
        <v>Linear</v>
      </c>
      <c r="EB110" s="354">
        <v>2050</v>
      </c>
      <c r="EC11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-1.5804213276512158E-2</v>
      </c>
      <c r="ED11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110" s="21">
        <f ca="1">SUMIFS(ImplCoefOptions[Share_2050],ImplCoefOptions[Year],LivePdtyDef[[#This Row],[YEAR]],ImplCoefOptions[ImplTiming],LivePdtyDef[[#This Row],[ImplTiming]])</f>
        <v>1.0000000000000018</v>
      </c>
      <c r="EF11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0.86703548493765359</v>
      </c>
      <c r="ER110" t="str" cm="1">
        <f t="array" ref="ER110">INDEX(Crop_scen[CROP_SCEN],MATCH("x",Crop_scen[SELECTION],0),0)</f>
        <v>NC_Cropprod</v>
      </c>
      <c r="ES110" t="s">
        <v>1093</v>
      </c>
      <c r="ET110" t="str">
        <f>CONCATENATE(CropPdtyDef[[#This Row],[CROP_SCEN]],CropPdtyDef[[#This Row],[CROP]])</f>
        <v>NC_Cropprodcereal_other</v>
      </c>
      <c r="EU110" t="str">
        <f>VLOOKUP(CropPdtyDef[[#This Row],[CROP_SCEN]],CropPdtyTarget[#All],2,FALSE)</f>
        <v>Linear</v>
      </c>
      <c r="EV110">
        <v>2050</v>
      </c>
      <c r="EW1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0.818508582403837</v>
      </c>
      <c r="EX1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2.575308259514017</v>
      </c>
      <c r="EY110" s="8">
        <f>SUMIFS(YieldPotential[RfYieldGap],YieldPotential[Crop],CropPdtyDef[[#This Row],[CROP]],YieldPotential[Year], CalibYear_Scen[CalibrationYear])</f>
        <v>0</v>
      </c>
      <c r="EZ110" s="8">
        <f>SUMIFS(YieldPotential[IrrYieldGap],YieldPotential[Crop],CropPdtyDef[[#This Row],[CROP]],YieldPotential[Year], CalibYear_Scen[CalibrationYear])</f>
        <v>0</v>
      </c>
      <c r="FA1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0" s="21">
        <f ca="1">SUMIFS(ImplCoefOptions[Share_2050],ImplCoefOptions[Year],CropPdtyDef[[#This Row],[YEAR]],ImplCoefOptions[ImplTiming],CropPdtyDef[[#This Row],[ImplTiming]])</f>
        <v>1.0000000000000018</v>
      </c>
      <c r="FC1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0.818508582403837</v>
      </c>
      <c r="FD1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2.575308259514017</v>
      </c>
      <c r="FE1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1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110" s="7"/>
      <c r="FJ110" s="7"/>
      <c r="FK110" s="7"/>
      <c r="FL110" s="8"/>
      <c r="FM110" s="8"/>
      <c r="FN110" s="8"/>
      <c r="FU110" s="3"/>
      <c r="FV110" s="935"/>
      <c r="FW110" s="385"/>
      <c r="FX110" s="936"/>
      <c r="FY110" s="17"/>
      <c r="GX110" s="2" t="s">
        <v>133</v>
      </c>
      <c r="GY110" s="2" t="s">
        <v>1094</v>
      </c>
      <c r="GZ110" s="2">
        <v>2050</v>
      </c>
      <c r="HA110" s="2">
        <v>0.97867099629501253</v>
      </c>
      <c r="HB110" s="2">
        <v>0</v>
      </c>
      <c r="HD110" t="str">
        <f>VLOOKUP("x",PathwaysSelection[],2,FALSE)</f>
        <v>NationalCommitments</v>
      </c>
      <c r="HE110" t="s">
        <v>1094</v>
      </c>
      <c r="HF110">
        <v>2050</v>
      </c>
      <c r="HG110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10" t="s">
        <v>5499</v>
      </c>
      <c r="ID110" t="s">
        <v>1039</v>
      </c>
      <c r="IE110" t="s">
        <v>1073</v>
      </c>
      <c r="IG110">
        <v>0.9831510084876306</v>
      </c>
      <c r="IH110" t="s">
        <v>1021</v>
      </c>
      <c r="II110" t="s">
        <v>1021</v>
      </c>
      <c r="JW110" t="s">
        <v>393</v>
      </c>
      <c r="JX110" t="s">
        <v>1095</v>
      </c>
      <c r="JY110">
        <v>2030</v>
      </c>
      <c r="JZ110">
        <f>SUMIFS(BiofuelDataOECD[Value_1000T],BiofuelDataOECD[Time],"2010",BiofuelDataOECD[Fproduct],BiofuelScen_def[[#This Row],[Fproduct]])</f>
        <v>0</v>
      </c>
      <c r="KA11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0" s="660" t="s">
        <v>1060</v>
      </c>
      <c r="MC110" t="str" cm="1">
        <f t="array" ref="MC110">INDEX(AgPractice_Scen[AgPrac_SCEN],MATCH("x",AgPractice_Scen[SELECTION],0),0)</f>
        <v>Cover_crops</v>
      </c>
      <c r="MD110" t="str">
        <f>CONCATENATE(AgPracDef[[#This Row],[SPAMgroup]],AgPracDef[[#This Row],[AgPracScen]])</f>
        <v>roots&amp;tubers or starchy rootsCover_crops</v>
      </c>
      <c r="ME110" s="659">
        <v>2050</v>
      </c>
      <c r="MF11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1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10" s="662" t="str" cm="1">
        <f t="array" ref="MH110">INDEX(AgPracLookup[ImplTiming],MATCH(AgPracDef[[#This Row],[ProductScen]],AgPracLookup[ProductScen],0),0)</f>
        <v>Linear</v>
      </c>
      <c r="MI110" s="664">
        <f ca="1">SUMIFS(ImplCoefOptions[Share_2050],ImplCoefOptions[Year],AgPracDef[[#This Row],[Year]],ImplCoefOptions[ImplTiming],AgPracDef[[#This Row],[ImplTiming]])</f>
        <v>1.0000000000000018</v>
      </c>
      <c r="MJ110" s="662">
        <f ca="1">1+(AgPracDef[[#This Row],[YieldShifter2050]]-1)*AgPracDef[[#This Row],[ImplCoef]]</f>
        <v>1.006</v>
      </c>
      <c r="MK110" s="662">
        <f ca="1">1+(AgPracDef[[#This Row],[BiodivShifter2050]]-1)*AgPracDef[[#This Row],[ImplCoef]]</f>
        <v>1.0209999999999999</v>
      </c>
      <c r="ML110" s="661">
        <f>SUMIFS(CropNatBioScore[BioScore],CropNatBioScore[Year],2014)</f>
        <v>95.975244045257597</v>
      </c>
      <c r="MM110" s="662">
        <f ca="1">IF(AgPracDef[[#This Row],[BioScoreBaseline]]*AgPracDef[[#This Row],[ShifterBio]]&lt;100,AgPracDef[[#This Row],[BioScoreBaseline]]*AgPracDef[[#This Row],[ShifterBio]],100)</f>
        <v>97.990724170207997</v>
      </c>
      <c r="NQ110" t="str">
        <f>INDEX(IrrArea_scen[IRR_SCEN],MATCH("x",IrrArea_scen[SELECTION],0),0)</f>
        <v>LowGrowth</v>
      </c>
      <c r="NR110" t="s">
        <v>1061</v>
      </c>
      <c r="NS110" t="str">
        <f>INDEX(IrrShareTarget[ImplTiming],MATCH(IrrShareDef[[#This Row],[IRR_SCEN]],IrrShareTarget[IRR_SCEN],0),0)</f>
        <v>Linear</v>
      </c>
      <c r="NT110">
        <v>2050</v>
      </c>
      <c r="NU110" s="469">
        <f>SUMIFS(IrrShareTarget[shirrcur],IrrShareTarget[Prod_group],IrrShareDef[[#This Row],[Prod_group]],IrrShareTarget[IRR_SCEN],IrrShareDef[[#This Row],[IRR_SCEN]])</f>
        <v>0</v>
      </c>
      <c r="NV110" s="469">
        <f>SUMIFS(IrrShareTarget[shirrtarget],IrrShareTarget[Prod_group],IrrShareDef[[#This Row],[Prod_group]],IrrShareTarget[IRR_SCEN],IrrShareDef[[#This Row],[IRR_SCEN]])</f>
        <v>0</v>
      </c>
      <c r="NW110" s="469">
        <f ca="1">SUMIFS(ImplCoefOptions[Share_2050],ImplCoefOptions[Year],IrrShareDef[[#This Row],[YEAR]],ImplCoefOptions[ImplTiming],IrrShareDef[[#This Row],[ImplTiming]])</f>
        <v>1.0000000000000018</v>
      </c>
      <c r="NX110" s="6">
        <f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0</v>
      </c>
    </row>
    <row r="111" spans="1:388" ht="19.5" customHeight="1" x14ac:dyDescent="0.25">
      <c r="A111" s="124"/>
      <c r="B111" s="8" t="s">
        <v>164</v>
      </c>
      <c r="C111">
        <v>2020</v>
      </c>
      <c r="D111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1" s="124"/>
      <c r="F111" s="124"/>
      <c r="G111" s="124"/>
      <c r="J111" t="str">
        <f>ProjData_c!A82</f>
        <v>UN_momentum</v>
      </c>
      <c r="K111" t="str">
        <f>ProjData_c!B82</f>
        <v>2030</v>
      </c>
      <c r="L111" s="4">
        <f>ProjData_c!E82</f>
        <v>0</v>
      </c>
      <c r="M111" s="4">
        <f>ProjData_c!F82</f>
        <v>5.59</v>
      </c>
      <c r="N111" s="4">
        <f>GdpPopTarget[[#This Row],[GDPT]]/GdpPopTarget[[#This Row],[POPT]]</f>
        <v>0</v>
      </c>
      <c r="O111" s="394">
        <f>UrbPopShare_c!C80</f>
        <v>86.3</v>
      </c>
      <c r="P111" s="4">
        <f>ProjData_c!C82</f>
        <v>0</v>
      </c>
      <c r="Q111" s="4">
        <f>ProjData_c!D82</f>
        <v>1.0109471652607449</v>
      </c>
      <c r="R111" s="4">
        <f>SUMIFS(gdp_pop_hist[GDP_shift],gdp_pop_hist[YEAR],"2020")*GdpPopTarget[[#This Row],[GDP_shift_2020]]</f>
        <v>0</v>
      </c>
      <c r="S111" s="4">
        <f>'1_data_demand'!$M$41*GdpPopTarget[[#This Row],[POP_Shift_2020]]</f>
        <v>1.0701742462691919</v>
      </c>
      <c r="U111" t="str">
        <f>Einc_proj_c!A80</f>
        <v>SSP1</v>
      </c>
      <c r="V111" t="str">
        <f>Einc_proj_c!B80</f>
        <v>PULSES</v>
      </c>
      <c r="W111" t="str">
        <f>Einc_proj_c!C80</f>
        <v>2000</v>
      </c>
      <c r="X111">
        <f>Einc_proj_c!D80</f>
        <v>0.30999999999999994</v>
      </c>
      <c r="AD111" s="455" t="s">
        <v>275</v>
      </c>
      <c r="AE111" s="455" t="s">
        <v>1052</v>
      </c>
      <c r="AF111" t="str">
        <f>CONCATENATE(DietTarget[[#This Row],[DietScen]],DietTarget[[#This Row],[PROD_GROUP]])</f>
        <v>EATLancetAverageROOTS</v>
      </c>
      <c r="AG111" t="str">
        <f>VLOOKUP(DietTarget[[#This Row],[DietScen]],DietImplRates[],2,FALSE)</f>
        <v>Linear</v>
      </c>
      <c r="AH11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5.729361109722085</v>
      </c>
      <c r="AI11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111" s="7">
        <f>IF(AND(DietTarget[[#This Row],[target]]&gt;0,DietTarget[[#This Row],[FAOCalibYear]]&gt;0),DietTarget[[#This Row],[target]]-DietTarget[[#This Row],[FAOCalibYear]],0)</f>
        <v>-50.395877912445449</v>
      </c>
      <c r="AL111" t="str">
        <f>VLOOKUP("x",Diet_scen[],2,FALSE)</f>
        <v>NC_Diet</v>
      </c>
      <c r="AM111" s="457" t="s">
        <v>1064</v>
      </c>
      <c r="AN111" t="str">
        <f>IFERROR(VLOOKUP(DietScenDef[[#This Row],[DietScen]],DietImplRates[],2,FALSE),"")</f>
        <v>Other</v>
      </c>
      <c r="AO111">
        <v>2035</v>
      </c>
      <c r="AP111" s="7">
        <f>SUMIFS(DietTarget[FAOCalibYear],DietTarget[DietScen],DietScenDef[[#This Row],[DietScen]],DietTarget[PROD_GROUP],DietScenDef[[#This Row],[PROD_GROUP]])</f>
        <v>78.78337340435823</v>
      </c>
      <c r="AQ111">
        <f>SUMIFS(DietTarget[diff],DietTarget[DietScen],DietScenDef[[#This Row],[DietScen]],DietTarget[PROD_GROUP],DietScenDef[[#This Row],[PROD_GROUP]])</f>
        <v>-23.635012021307475</v>
      </c>
      <c r="AR111" s="8">
        <f>SUMIFS(ImplCoefOptions[Share_2050],ImplCoefOptions[Year],DietScenDef[[#This Row],[Year]],ImplCoefOptions[ImplTiming],DietScenDef[[#This Row],[ImplTiming]])</f>
        <v>0.5</v>
      </c>
      <c r="AS111">
        <f>DietScenDef[[#This Row],[current]]+DietScenDef[[#This Row],[ImplCoef]]*DietScenDef[[#This Row],[DiffTarget]]</f>
        <v>66.965867393704485</v>
      </c>
      <c r="AT111" s="6">
        <f>IF(DietScenDef[[#This Row],[Year]]&gt;CalibYear_Scen[CalibrationYear],IFERROR(DietScenDef[[#This Row],[Calc]]/DietScenDef[[#This Row],[current]],1),0)</f>
        <v>0.84999999999999987</v>
      </c>
      <c r="BC111" t="str">
        <f>VLOOKUP("X",Scen_foodloss[[Selection]:[FoodLossScen]],2,FALSE)</f>
        <v>Reduced</v>
      </c>
      <c r="BD111" s="455" t="s">
        <v>1052</v>
      </c>
      <c r="BE111" s="456" t="str">
        <f>CONCATENATE(FoodLossTarget[[#This Row],[FoodLossScen]],FoodLossTarget[[#This Row],[Prod_group]])</f>
        <v>ReducedROOTS</v>
      </c>
      <c r="BF111" t="str">
        <f>VLOOKUP(FoodLossTarget[[#This Row],[Scen_group]],FLScenTarget[[#All],[Scen_group]:[ImplTiming]],2,FALSE)</f>
        <v>Linear</v>
      </c>
      <c r="BG111" s="7">
        <v>2035</v>
      </c>
      <c r="BH111" s="8">
        <f>IFERROR(SUMIFS(FoodLossByGroup[ShLossDistribConso],FoodLossByGroup[PROD_GROUP],FoodLossTarget[[#This Row],[Prod_group]],FoodLossByGroup[REGION],FoodLossTarget[[#This Row],[Region]]),0)</f>
        <v>0.2281</v>
      </c>
      <c r="BI11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11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1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11" s="279">
        <f ca="1">SUMIFS(ImplCoefOptions[Share_2050],ImplCoefOptions[Year],FoodLossTarget[[#This Row],[Year]],ImplCoefOptions[ImplTiming],FoodLossTarget[[#This Row],[ImplTiming]])</f>
        <v>0.50000000000000067</v>
      </c>
      <c r="BM111" s="279">
        <f ca="1">FoodLossTarget[[#This Row],[Current]]+(FoodLossTarget[[#This Row],[Target]]-FoodLossTarget[[#This Row],[Current]])*FoodLossTarget[[#This Row],[ImplCoef]]</f>
        <v>0.19388499999999995</v>
      </c>
      <c r="BN111" s="279">
        <f ca="1">FoodLossTarget[[#This Row],[Current_retail]]+(FoodLossTarget[[#This Row],[Target_retail]]-FoodLossTarget[[#This Row],[Current_retail]])*FoodLossTarget[[#This Row],[ImplCoef]]</f>
        <v>5.949999999999999E-2</v>
      </c>
      <c r="BO111" s="8" t="s">
        <v>5632</v>
      </c>
      <c r="EC111" s="278"/>
      <c r="ED111" s="6"/>
      <c r="EE111" s="21"/>
      <c r="EF111" s="6"/>
      <c r="ER111" t="str" cm="1">
        <f t="array" ref="ER111">INDEX(Crop_scen[CROP_SCEN],MATCH("x",Crop_scen[SELECTION],0),0)</f>
        <v>NC_Cropprod</v>
      </c>
      <c r="ES111" t="s">
        <v>1096</v>
      </c>
      <c r="ET111" t="str">
        <f>CONCATENATE(CropPdtyDef[[#This Row],[CROP_SCEN]],CropPdtyDef[[#This Row],[CROP]])</f>
        <v>NC_Cropprodcitrus_other</v>
      </c>
      <c r="EU111" t="str">
        <f>VLOOKUP(CropPdtyDef[[#This Row],[CROP_SCEN]],CropPdtyTarget[#All],2,FALSE)</f>
        <v>Linear</v>
      </c>
      <c r="EV111">
        <v>2000</v>
      </c>
      <c r="EW1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1" s="8">
        <f>SUMIFS(YieldPotential[RfYieldGap],YieldPotential[Crop],CropPdtyDef[[#This Row],[CROP]],YieldPotential[Year], CalibYear_Scen[CalibrationYear])</f>
        <v>0</v>
      </c>
      <c r="EZ111" s="8">
        <f>SUMIFS(YieldPotential[IrrYieldGap],YieldPotential[Crop],CropPdtyDef[[#This Row],[CROP]],YieldPotential[Year], CalibYear_Scen[CalibrationYear])</f>
        <v>0</v>
      </c>
      <c r="FA1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1" s="21">
        <f ca="1">SUMIFS(ImplCoefOptions[Share_2050],ImplCoefOptions[Year],CropPdtyDef[[#This Row],[YEAR]],ImplCoefOptions[ImplTiming],CropPdtyDef[[#This Row],[ImplTiming]])</f>
        <v>0</v>
      </c>
      <c r="FC1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1" s="7"/>
      <c r="FJ111" s="7"/>
      <c r="FK111" s="7"/>
      <c r="FL111" s="8"/>
      <c r="FM111" s="8"/>
      <c r="FN111" s="8"/>
      <c r="FU111" s="3"/>
      <c r="FV111" s="935"/>
      <c r="FW111" s="385"/>
      <c r="FX111" s="936"/>
      <c r="FY111" s="17"/>
      <c r="GX111" s="2" t="s">
        <v>133</v>
      </c>
      <c r="GY111" s="2" t="s">
        <v>1093</v>
      </c>
      <c r="GZ111" s="2">
        <v>2000</v>
      </c>
      <c r="HA111" s="2">
        <v>0</v>
      </c>
      <c r="HB111" s="2">
        <v>2</v>
      </c>
      <c r="HD111" t="str">
        <f>VLOOKUP("x",PathwaysSelection[],2,FALSE)</f>
        <v>NationalCommitments</v>
      </c>
      <c r="HE111" t="s">
        <v>1093</v>
      </c>
      <c r="HF111">
        <v>2000</v>
      </c>
      <c r="HG1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1">
        <f>SUMIFS(FullDataTradeAdj[ExportsAdj],FullDataTradeAdj[Pathway],FinalTradeAdj[[#This Row],[Pathway]],FullDataTradeAdj[Product],FinalTradeAdj[[#This Row],[Product]],FullDataTradeAdj[Year],FinalTradeAdj[[#This Row],[Year]])</f>
        <v>2</v>
      </c>
      <c r="IC111" t="s">
        <v>5499</v>
      </c>
      <c r="ID111" t="s">
        <v>1019</v>
      </c>
      <c r="IE111" t="s">
        <v>1073</v>
      </c>
      <c r="IG111">
        <v>0.98472461023645819</v>
      </c>
      <c r="IH111" t="s">
        <v>1021</v>
      </c>
      <c r="II111" t="s">
        <v>1021</v>
      </c>
      <c r="JW111" t="s">
        <v>393</v>
      </c>
      <c r="JX111" t="s">
        <v>1095</v>
      </c>
      <c r="JY111">
        <v>2035</v>
      </c>
      <c r="JZ111">
        <f>SUMIFS(BiofuelDataOECD[Value_1000T],BiofuelDataOECD[Time],"2010",BiofuelDataOECD[Fproduct],BiofuelScen_def[[#This Row],[Fproduct]])</f>
        <v>0</v>
      </c>
      <c r="KA11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1" s="660" t="s">
        <v>1062</v>
      </c>
      <c r="MC111" t="str" cm="1">
        <f t="array" ref="MC111">INDEX(AgPractice_Scen[AgPrac_SCEN],MATCH("x",AgPractice_Scen[SELECTION],0),0)</f>
        <v>Cover_crops</v>
      </c>
      <c r="MD111" t="str">
        <f>CONCATENATE(AgPracDef[[#This Row],[SPAMgroup]],AgPracDef[[#This Row],[AgPracScen]])</f>
        <v>stimulantCover_crops</v>
      </c>
      <c r="ME111" s="659">
        <v>2000</v>
      </c>
      <c r="MF11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1" s="662" t="str" cm="1">
        <f t="array" ref="MH111">INDEX(AgPracLookup[ImplTiming],MATCH(AgPracDef[[#This Row],[ProductScen]],AgPracLookup[ProductScen],0),0)</f>
        <v>Linear</v>
      </c>
      <c r="MI111" s="664">
        <f ca="1">SUMIFS(ImplCoefOptions[Share_2050],ImplCoefOptions[Year],AgPracDef[[#This Row],[Year]],ImplCoefOptions[ImplTiming],AgPracDef[[#This Row],[ImplTiming]])</f>
        <v>0</v>
      </c>
      <c r="MJ111" s="662">
        <f ca="1">1+(AgPracDef[[#This Row],[YieldShifter2050]]-1)*AgPracDef[[#This Row],[ImplCoef]]</f>
        <v>1</v>
      </c>
      <c r="MK111" s="662">
        <f ca="1">1+(AgPracDef[[#This Row],[BiodivShifter2050]]-1)*AgPracDef[[#This Row],[ImplCoef]]</f>
        <v>1</v>
      </c>
      <c r="ML111" s="661">
        <f>SUMIFS(CropNatBioScore[BioScore],CropNatBioScore[Year],2014)</f>
        <v>95.975244045257597</v>
      </c>
      <c r="MM111" s="662">
        <f ca="1">IF(AgPracDef[[#This Row],[BioScoreBaseline]]*AgPracDef[[#This Row],[ShifterBio]]&lt;100,AgPracDef[[#This Row],[BioScoreBaseline]]*AgPracDef[[#This Row],[ShifterBio]],100)</f>
        <v>95.975244045257597</v>
      </c>
      <c r="NQ111" t="str">
        <f>INDEX(IrrArea_scen[IRR_SCEN],MATCH("x",IrrArea_scen[SELECTION],0),0)</f>
        <v>LowGrowth</v>
      </c>
      <c r="NR111" t="s">
        <v>1063</v>
      </c>
      <c r="NS111" t="str">
        <f>INDEX(IrrShareTarget[ImplTiming],MATCH(IrrShareDef[[#This Row],[IRR_SCEN]],IrrShareTarget[IRR_SCEN],0),0)</f>
        <v>Linear</v>
      </c>
      <c r="NT111">
        <v>2000</v>
      </c>
      <c r="NU111" s="469">
        <f>SUMIFS(IrrShareTarget[shirrcur],IrrShareTarget[Prod_group],IrrShareDef[[#This Row],[Prod_group]],IrrShareTarget[IRR_SCEN],IrrShareDef[[#This Row],[IRR_SCEN]])</f>
        <v>1</v>
      </c>
      <c r="NV111" s="469">
        <f>SUMIFS(IrrShareTarget[shirrtarget],IrrShareTarget[Prod_group],IrrShareDef[[#This Row],[Prod_group]],IrrShareTarget[IRR_SCEN],IrrShareDef[[#This Row],[IRR_SCEN]])</f>
        <v>1</v>
      </c>
      <c r="NW111" s="469">
        <f ca="1">SUMIFS(ImplCoefOptions[Share_2050],ImplCoefOptions[Year],IrrShareDef[[#This Row],[YEAR]],ImplCoefOptions[ImplTiming],IrrShareDef[[#This Row],[ImplTiming]])</f>
        <v>0</v>
      </c>
      <c r="NX11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2" spans="1:388" ht="19.5" customHeight="1" x14ac:dyDescent="0.25">
      <c r="A112" s="124"/>
      <c r="B112" s="8" t="s">
        <v>164</v>
      </c>
      <c r="C112">
        <v>2025</v>
      </c>
      <c r="D112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6</v>
      </c>
      <c r="E112" s="124"/>
      <c r="F112" s="124"/>
      <c r="G112" s="124"/>
      <c r="J112" t="str">
        <f>ProjData_c!A83</f>
        <v>UN_momentum</v>
      </c>
      <c r="K112" t="str">
        <f>ProjData_c!B83</f>
        <v>2035</v>
      </c>
      <c r="L112" s="4">
        <f>ProjData_c!E83</f>
        <v>0</v>
      </c>
      <c r="M112" s="4">
        <f>ProjData_c!F83</f>
        <v>5.556</v>
      </c>
      <c r="N112" s="4">
        <f>GdpPopTarget[[#This Row],[GDPT]]/GdpPopTarget[[#This Row],[POPT]]</f>
        <v>0</v>
      </c>
      <c r="O112" s="394">
        <f>UrbPopShare_c!C81</f>
        <v>87.1</v>
      </c>
      <c r="P112" s="4">
        <f>ProjData_c!C83</f>
        <v>0</v>
      </c>
      <c r="Q112" s="4">
        <f>ProjData_c!D83</f>
        <v>1.0047982916258853</v>
      </c>
      <c r="R112" s="4">
        <f>SUMIFS(gdp_pop_hist[GDP_shift],gdp_pop_hist[YEAR],"2020")*GdpPopTarget[[#This Row],[GDP_shift_2020]]</f>
        <v>0</v>
      </c>
      <c r="S112" s="4">
        <f>'1_data_demand'!$M$41*GdpPopTarget[[#This Row],[POP_Shift_2020]]</f>
        <v>1.06366513636344</v>
      </c>
      <c r="U112" t="str">
        <f>Einc_proj_c!A81</f>
        <v>SSP1</v>
      </c>
      <c r="V112" t="str">
        <f>Einc_proj_c!B81</f>
        <v>PULSES</v>
      </c>
      <c r="W112" t="str">
        <f>Einc_proj_c!C81</f>
        <v>2005</v>
      </c>
      <c r="X112">
        <f>Einc_proj_c!D81</f>
        <v>0.27405027180325858</v>
      </c>
      <c r="AD112" s="455" t="s">
        <v>275</v>
      </c>
      <c r="AE112" s="455" t="s">
        <v>1056</v>
      </c>
      <c r="AF112" t="str">
        <f>CONCATENATE(DietTarget[[#This Row],[DietScen]],DietTarget[[#This Row],[PROD_GROUP]])</f>
        <v>EATLancetAverageSUGAR</v>
      </c>
      <c r="AG112" t="str">
        <f>VLOOKUP(DietTarget[[#This Row],[DietScen]],DietImplRates[],2,FALSE)</f>
        <v>Linear</v>
      </c>
      <c r="AH11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93649572222179</v>
      </c>
      <c r="AI11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112" s="7">
        <f>IF(AND(DietTarget[[#This Row],[target]]&gt;0,DietTarget[[#This Row],[FAOCalibYear]]&gt;0),DietTarget[[#This Row],[target]]-DietTarget[[#This Row],[FAOCalibYear]],0)</f>
        <v>-192.76390151681605</v>
      </c>
      <c r="AL112" t="str">
        <f>VLOOKUP("x",Diet_scen[],2,FALSE)</f>
        <v>NC_Diet</v>
      </c>
      <c r="AM112" s="457" t="s">
        <v>1052</v>
      </c>
      <c r="AN112" t="str">
        <f>IFERROR(VLOOKUP(DietScenDef[[#This Row],[DietScen]],DietImplRates[],2,FALSE),"")</f>
        <v>Other</v>
      </c>
      <c r="AO112">
        <v>2035</v>
      </c>
      <c r="AP112" s="7">
        <f>SUMIFS(DietTarget[FAOCalibYear],DietTarget[DietScen],DietScenDef[[#This Row],[DietScen]],DietTarget[PROD_GROUP],DietScenDef[[#This Row],[PROD_GROUP]])</f>
        <v>86.125239022167534</v>
      </c>
      <c r="AQ112">
        <f>SUMIFS(DietTarget[diff],DietTarget[DietScen],DietScenDef[[#This Row],[DietScen]],DietTarget[PROD_GROUP],DietScenDef[[#This Row],[PROD_GROUP]])</f>
        <v>23.476912160720119</v>
      </c>
      <c r="AR112" s="8">
        <f>SUMIFS(ImplCoefOptions[Share_2050],ImplCoefOptions[Year],DietScenDef[[#This Row],[Year]],ImplCoefOptions[ImplTiming],DietScenDef[[#This Row],[ImplTiming]])</f>
        <v>0.5</v>
      </c>
      <c r="AS112">
        <f>DietScenDef[[#This Row],[current]]+DietScenDef[[#This Row],[ImplCoef]]*DietScenDef[[#This Row],[DiffTarget]]</f>
        <v>97.863695102527601</v>
      </c>
      <c r="AT112" s="6">
        <f>IF(DietScenDef[[#This Row],[Year]]&gt;CalibYear_Scen[CalibrationYear],IFERROR(DietScenDef[[#This Row],[Calc]]/DietScenDef[[#This Row],[current]],1),0)</f>
        <v>1.1362951930657486</v>
      </c>
      <c r="BC112" t="str">
        <f>VLOOKUP("X",Scen_foodloss[[Selection]:[FoodLossScen]],2,FALSE)</f>
        <v>Reduced</v>
      </c>
      <c r="BD112" s="455" t="s">
        <v>1056</v>
      </c>
      <c r="BE112" s="456" t="str">
        <f>CONCATENATE(FoodLossTarget[[#This Row],[FoodLossScen]],FoodLossTarget[[#This Row],[Prod_group]])</f>
        <v>ReducedSUGAR</v>
      </c>
      <c r="BF112" t="str">
        <f>VLOOKUP(FoodLossTarget[[#This Row],[Scen_group]],FLScenTarget[[#All],[Scen_group]:[ImplTiming]],2,FALSE)</f>
        <v>Linear</v>
      </c>
      <c r="BG112" s="7">
        <v>2035</v>
      </c>
      <c r="BH112" s="8">
        <f>IFERROR(SUMIFS(FoodLossByGroup[ShLossDistribConso],FoodLossByGroup[PROD_GROUP],FoodLossTarget[[#This Row],[Prod_group]],FoodLossByGroup[REGION],FoodLossTarget[[#This Row],[Region]]),0)</f>
        <v>0</v>
      </c>
      <c r="BI11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2" s="8">
        <f>IFERROR(SUMIFS(FoodLossByGroup[ShLossDistributionRetail],FoodLossByGroup[PROD_GROUP],FoodLossTarget[[#This Row],[Prod_group]],FoodLossByGroup[REGION],FoodLossTarget[[#This Row],[Region]]),0)/100</f>
        <v>0</v>
      </c>
      <c r="BK11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2" s="279">
        <f ca="1">SUMIFS(ImplCoefOptions[Share_2050],ImplCoefOptions[Year],FoodLossTarget[[#This Row],[Year]],ImplCoefOptions[ImplTiming],FoodLossTarget[[#This Row],[ImplTiming]])</f>
        <v>0.50000000000000067</v>
      </c>
      <c r="BM112" s="279">
        <f ca="1">FoodLossTarget[[#This Row],[Current]]+(FoodLossTarget[[#This Row],[Target]]-FoodLossTarget[[#This Row],[Current]])*FoodLossTarget[[#This Row],[ImplCoef]]</f>
        <v>0</v>
      </c>
      <c r="BN112" s="279">
        <f ca="1">FoodLossTarget[[#This Row],[Current_retail]]+(FoodLossTarget[[#This Row],[Target_retail]]-FoodLossTarget[[#This Row],[Current_retail]])*FoodLossTarget[[#This Row],[ImplCoef]]</f>
        <v>0</v>
      </c>
      <c r="BO112" s="8" t="s">
        <v>5632</v>
      </c>
      <c r="EC112" s="278"/>
      <c r="ED112" s="6"/>
      <c r="EE112" s="21"/>
      <c r="EF112" s="6"/>
      <c r="ER112" t="str" cm="1">
        <f t="array" ref="ER112">INDEX(Crop_scen[CROP_SCEN],MATCH("x",Crop_scen[SELECTION],0),0)</f>
        <v>NC_Cropprod</v>
      </c>
      <c r="ES112" t="s">
        <v>1096</v>
      </c>
      <c r="ET112" t="str">
        <f>CONCATENATE(CropPdtyDef[[#This Row],[CROP_SCEN]],CropPdtyDef[[#This Row],[CROP]])</f>
        <v>NC_Cropprodcitrus_other</v>
      </c>
      <c r="EU112" t="str">
        <f>VLOOKUP(CropPdtyDef[[#This Row],[CROP_SCEN]],CropPdtyTarget[#All],2,FALSE)</f>
        <v>Linear</v>
      </c>
      <c r="EV112">
        <v>2005</v>
      </c>
      <c r="EW1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2" s="8">
        <f>SUMIFS(YieldPotential[RfYieldGap],YieldPotential[Crop],CropPdtyDef[[#This Row],[CROP]],YieldPotential[Year], CalibYear_Scen[CalibrationYear])</f>
        <v>0</v>
      </c>
      <c r="EZ112" s="8">
        <f>SUMIFS(YieldPotential[IrrYieldGap],YieldPotential[Crop],CropPdtyDef[[#This Row],[CROP]],YieldPotential[Year], CalibYear_Scen[CalibrationYear])</f>
        <v>0</v>
      </c>
      <c r="FA1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2" s="21">
        <f ca="1">SUMIFS(ImplCoefOptions[Share_2050],ImplCoefOptions[Year],CropPdtyDef[[#This Row],[YEAR]],ImplCoefOptions[ImplTiming],CropPdtyDef[[#This Row],[ImplTiming]])</f>
        <v>0</v>
      </c>
      <c r="FC1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2" s="7"/>
      <c r="FJ112" s="7"/>
      <c r="FK112" s="7"/>
      <c r="FL112" s="8"/>
      <c r="FM112" s="8"/>
      <c r="FN112" s="8"/>
      <c r="FU112" s="3"/>
      <c r="FV112" s="935"/>
      <c r="FW112" s="385"/>
      <c r="FX112" s="936"/>
      <c r="FY112" s="17"/>
      <c r="GX112" s="2" t="s">
        <v>133</v>
      </c>
      <c r="GY112" s="2" t="s">
        <v>1093</v>
      </c>
      <c r="GZ112" s="2">
        <v>2005</v>
      </c>
      <c r="HA112" s="2">
        <v>0</v>
      </c>
      <c r="HB112" s="2">
        <v>5.0000000000000071</v>
      </c>
      <c r="HD112" t="str">
        <f>VLOOKUP("x",PathwaysSelection[],2,FALSE)</f>
        <v>NationalCommitments</v>
      </c>
      <c r="HE112" t="s">
        <v>1093</v>
      </c>
      <c r="HF112">
        <v>2005</v>
      </c>
      <c r="HG1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2">
        <f>SUMIFS(FullDataTradeAdj[ExportsAdj],FullDataTradeAdj[Pathway],FinalTradeAdj[[#This Row],[Pathway]],FullDataTradeAdj[Product],FinalTradeAdj[[#This Row],[Product]],FullDataTradeAdj[Year],FinalTradeAdj[[#This Row],[Year]])</f>
        <v>5.0000000000000071</v>
      </c>
      <c r="IC112" t="s">
        <v>5499</v>
      </c>
      <c r="ID112" t="s">
        <v>1032</v>
      </c>
      <c r="IE112" t="s">
        <v>1080</v>
      </c>
      <c r="IF112">
        <v>1.1179217271054054</v>
      </c>
      <c r="IG112">
        <v>1.0787692386774554</v>
      </c>
      <c r="IH112" t="s">
        <v>1021</v>
      </c>
      <c r="II112" t="s">
        <v>1021</v>
      </c>
      <c r="JW112" t="s">
        <v>393</v>
      </c>
      <c r="JX112" t="s">
        <v>1095</v>
      </c>
      <c r="JY112">
        <v>2040</v>
      </c>
      <c r="JZ112">
        <f>SUMIFS(BiofuelDataOECD[Value_1000T],BiofuelDataOECD[Time],"2010",BiofuelDataOECD[Fproduct],BiofuelScen_def[[#This Row],[Fproduct]])</f>
        <v>0</v>
      </c>
      <c r="KA11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2" s="660" t="s">
        <v>1062</v>
      </c>
      <c r="MC112" t="str" cm="1">
        <f t="array" ref="MC112">INDEX(AgPractice_Scen[AgPrac_SCEN],MATCH("x",AgPractice_Scen[SELECTION],0),0)</f>
        <v>Cover_crops</v>
      </c>
      <c r="MD112" t="str">
        <f>CONCATENATE(AgPracDef[[#This Row],[SPAMgroup]],AgPracDef[[#This Row],[AgPracScen]])</f>
        <v>stimulantCover_crops</v>
      </c>
      <c r="ME112" s="659">
        <v>2005</v>
      </c>
      <c r="MF11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2" s="662" t="str" cm="1">
        <f t="array" ref="MH112">INDEX(AgPracLookup[ImplTiming],MATCH(AgPracDef[[#This Row],[ProductScen]],AgPracLookup[ProductScen],0),0)</f>
        <v>Linear</v>
      </c>
      <c r="MI112" s="664">
        <f ca="1">SUMIFS(ImplCoefOptions[Share_2050],ImplCoefOptions[Year],AgPracDef[[#This Row],[Year]],ImplCoefOptions[ImplTiming],AgPracDef[[#This Row],[ImplTiming]])</f>
        <v>0</v>
      </c>
      <c r="MJ112" s="662">
        <f ca="1">1+(AgPracDef[[#This Row],[YieldShifter2050]]-1)*AgPracDef[[#This Row],[ImplCoef]]</f>
        <v>1</v>
      </c>
      <c r="MK112" s="662">
        <f ca="1">1+(AgPracDef[[#This Row],[BiodivShifter2050]]-1)*AgPracDef[[#This Row],[ImplCoef]]</f>
        <v>1</v>
      </c>
      <c r="ML112" s="661">
        <f>SUMIFS(CropNatBioScore[BioScore],CropNatBioScore[Year],2014)</f>
        <v>95.975244045257597</v>
      </c>
      <c r="MM112" s="662">
        <f ca="1">IF(AgPracDef[[#This Row],[BioScoreBaseline]]*AgPracDef[[#This Row],[ShifterBio]]&lt;100,AgPracDef[[#This Row],[BioScoreBaseline]]*AgPracDef[[#This Row],[ShifterBio]],100)</f>
        <v>95.975244045257597</v>
      </c>
      <c r="NQ112" t="str">
        <f>INDEX(IrrArea_scen[IRR_SCEN],MATCH("x",IrrArea_scen[SELECTION],0),0)</f>
        <v>LowGrowth</v>
      </c>
      <c r="NR112" t="s">
        <v>1063</v>
      </c>
      <c r="NS112" t="str">
        <f>INDEX(IrrShareTarget[ImplTiming],MATCH(IrrShareDef[[#This Row],[IRR_SCEN]],IrrShareTarget[IRR_SCEN],0),0)</f>
        <v>Linear</v>
      </c>
      <c r="NT112">
        <v>2005</v>
      </c>
      <c r="NU112" s="469">
        <f>SUMIFS(IrrShareTarget[shirrcur],IrrShareTarget[Prod_group],IrrShareDef[[#This Row],[Prod_group]],IrrShareTarget[IRR_SCEN],IrrShareDef[[#This Row],[IRR_SCEN]])</f>
        <v>1</v>
      </c>
      <c r="NV112" s="469">
        <f>SUMIFS(IrrShareTarget[shirrtarget],IrrShareTarget[Prod_group],IrrShareDef[[#This Row],[Prod_group]],IrrShareTarget[IRR_SCEN],IrrShareDef[[#This Row],[IRR_SCEN]])</f>
        <v>1</v>
      </c>
      <c r="NW112" s="469">
        <f ca="1">SUMIFS(ImplCoefOptions[Share_2050],ImplCoefOptions[Year],IrrShareDef[[#This Row],[YEAR]],ImplCoefOptions[ImplTiming],IrrShareDef[[#This Row],[ImplTiming]])</f>
        <v>0</v>
      </c>
      <c r="NX11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3" spans="1:388" ht="19.5" customHeight="1" x14ac:dyDescent="0.25">
      <c r="A113" s="124"/>
      <c r="B113" s="8" t="s">
        <v>164</v>
      </c>
      <c r="C113">
        <v>2030</v>
      </c>
      <c r="D113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31</v>
      </c>
      <c r="E113" s="124"/>
      <c r="F113" s="124"/>
      <c r="G113" s="124"/>
      <c r="J113" t="str">
        <f>ProjData_c!A84</f>
        <v>UN_momentum</v>
      </c>
      <c r="K113" t="str">
        <f>ProjData_c!B84</f>
        <v>2040</v>
      </c>
      <c r="L113" s="4">
        <f>ProjData_c!E84</f>
        <v>0</v>
      </c>
      <c r="M113" s="4">
        <f>ProjData_c!F84</f>
        <v>5.4880000000000004</v>
      </c>
      <c r="N113" s="4">
        <f>GdpPopTarget[[#This Row],[GDPT]]/GdpPopTarget[[#This Row],[POPT]]</f>
        <v>0</v>
      </c>
      <c r="O113" s="394">
        <f>UrbPopShare_c!C82</f>
        <v>87.8</v>
      </c>
      <c r="P113" s="4">
        <f>ProjData_c!C84</f>
        <v>0</v>
      </c>
      <c r="Q113" s="4">
        <f>ProjData_c!D84</f>
        <v>0.99250054435616608</v>
      </c>
      <c r="R113" s="4">
        <f>SUMIFS(gdp_pop_hist[GDP_shift],gdp_pop_hist[YEAR],"2020")*GdpPopTarget[[#This Row],[GDP_shift_2020]]</f>
        <v>0</v>
      </c>
      <c r="S113" s="4">
        <f>'1_data_demand'!$M$41*GdpPopTarget[[#This Row],[POP_Shift_2020]]</f>
        <v>1.0506469165519365</v>
      </c>
      <c r="U113" t="str">
        <f>Einc_proj_c!A82</f>
        <v>SSP1</v>
      </c>
      <c r="V113" t="str">
        <f>Einc_proj_c!B82</f>
        <v>PULSES</v>
      </c>
      <c r="W113" t="str">
        <f>Einc_proj_c!C82</f>
        <v>2010</v>
      </c>
      <c r="X113">
        <f>Einc_proj_c!D82</f>
        <v>0.23810054360651725</v>
      </c>
      <c r="AD113" s="455" t="s">
        <v>275</v>
      </c>
      <c r="AE113" s="455" t="s">
        <v>1069</v>
      </c>
      <c r="AF113" t="str">
        <f>CONCATENATE(DietTarget[[#This Row],[DietScen]],DietTarget[[#This Row],[PROD_GROUP]])</f>
        <v>EATLancetAveragePOULTRY</v>
      </c>
      <c r="AG113" t="str">
        <f>VLOOKUP(DietTarget[[#This Row],[DietScen]],DietImplRates[],2,FALSE)</f>
        <v>Linear</v>
      </c>
      <c r="AH11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56.800522789814593</v>
      </c>
      <c r="AI11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113" s="7">
        <f>IF(AND(DietTarget[[#This Row],[target]]&gt;0,DietTarget[[#This Row],[FAOCalibYear]]&gt;0),DietTarget[[#This Row],[target]]-DietTarget[[#This Row],[FAOCalibYear]],0)</f>
        <v>-11.380615080037401</v>
      </c>
      <c r="AL113" t="str">
        <f>VLOOKUP("x",Diet_scen[],2,FALSE)</f>
        <v>NC_Diet</v>
      </c>
      <c r="AM113" s="457" t="s">
        <v>1056</v>
      </c>
      <c r="AN113" t="str">
        <f>IFERROR(VLOOKUP(DietScenDef[[#This Row],[DietScen]],DietImplRates[],2,FALSE),"")</f>
        <v>Other</v>
      </c>
      <c r="AO113">
        <v>2035</v>
      </c>
      <c r="AP113" s="7">
        <f>SUMIFS(DietTarget[FAOCalibYear],DietTarget[DietScen],DietScenDef[[#This Row],[DietScen]],DietTarget[PROD_GROUP],DietScenDef[[#This Row],[PROD_GROUP]])</f>
        <v>302.70039723903784</v>
      </c>
      <c r="AQ113">
        <f>SUMIFS(DietTarget[diff],DietTarget[DietScen],DietScenDef[[#This Row],[DietScen]],DietTarget[PROD_GROUP],DietScenDef[[#This Row],[PROD_GROUP]])</f>
        <v>-34.938017858817886</v>
      </c>
      <c r="AR113" s="8">
        <f>SUMIFS(ImplCoefOptions[Share_2050],ImplCoefOptions[Year],DietScenDef[[#This Row],[Year]],ImplCoefOptions[ImplTiming],DietScenDef[[#This Row],[ImplTiming]])</f>
        <v>0.5</v>
      </c>
      <c r="AS113">
        <f>DietScenDef[[#This Row],[current]]+DietScenDef[[#This Row],[ImplCoef]]*DietScenDef[[#This Row],[DiffTarget]]</f>
        <v>285.23138830962887</v>
      </c>
      <c r="AT113" s="6">
        <f>IF(DietScenDef[[#This Row],[Year]]&gt;CalibYear_Scen[CalibrationYear],IFERROR(DietScenDef[[#This Row],[Calc]]/DietScenDef[[#This Row],[current]],1),0)</f>
        <v>0.94228944167650375</v>
      </c>
      <c r="BC113" t="str">
        <f>VLOOKUP("X",Scen_foodloss[[Selection]:[FoodLossScen]],2,FALSE)</f>
        <v>Reduced</v>
      </c>
      <c r="BD113" s="455" t="s">
        <v>1069</v>
      </c>
      <c r="BE113" s="456" t="str">
        <f>CONCATENATE(FoodLossTarget[[#This Row],[FoodLossScen]],FoodLossTarget[[#This Row],[Prod_group]])</f>
        <v>ReducedPOULTRY</v>
      </c>
      <c r="BF113" t="str">
        <f>VLOOKUP(FoodLossTarget[[#This Row],[Scen_group]],FLScenTarget[[#All],[Scen_group]:[ImplTiming]],2,FALSE)</f>
        <v>Linear</v>
      </c>
      <c r="BG113" s="7">
        <v>2035</v>
      </c>
      <c r="BH113" s="8">
        <f>IFERROR(SUMIFS(FoodLossByGroup[ShLossDistribConso],FoodLossByGroup[PROD_GROUP],FoodLossTarget[[#This Row],[Prod_group]],FoodLossByGroup[REGION],FoodLossTarget[[#This Row],[Region]]),0)</f>
        <v>0.14560000000000001</v>
      </c>
      <c r="BI11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13" s="8">
        <f>IFERROR(SUMIFS(FoodLossByGroup[ShLossDistributionRetail],FoodLossByGroup[PROD_GROUP],FoodLossTarget[[#This Row],[Prod_group]],FoodLossByGroup[REGION],FoodLossTarget[[#This Row],[Region]]),0)/100</f>
        <v>0.04</v>
      </c>
      <c r="BK11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13" s="279">
        <f ca="1">SUMIFS(ImplCoefOptions[Share_2050],ImplCoefOptions[Year],FoodLossTarget[[#This Row],[Year]],ImplCoefOptions[ImplTiming],FoodLossTarget[[#This Row],[ImplTiming]])</f>
        <v>0.50000000000000067</v>
      </c>
      <c r="BM113" s="279">
        <f ca="1">FoodLossTarget[[#This Row],[Current]]+(FoodLossTarget[[#This Row],[Target]]-FoodLossTarget[[#This Row],[Current]])*FoodLossTarget[[#This Row],[ImplCoef]]</f>
        <v>0.12375999999999998</v>
      </c>
      <c r="BN113" s="279">
        <f ca="1">FoodLossTarget[[#This Row],[Current_retail]]+(FoodLossTarget[[#This Row],[Target_retail]]-FoodLossTarget[[#This Row],[Current_retail]])*FoodLossTarget[[#This Row],[ImplCoef]]</f>
        <v>3.3999999999999989E-2</v>
      </c>
      <c r="BO113" s="8" t="s">
        <v>5632</v>
      </c>
      <c r="EC113" s="278"/>
      <c r="ED113" s="6"/>
      <c r="EE113" s="21"/>
      <c r="EF113" s="6"/>
      <c r="ER113" t="str" cm="1">
        <f t="array" ref="ER113">INDEX(Crop_scen[CROP_SCEN],MATCH("x",Crop_scen[SELECTION],0),0)</f>
        <v>NC_Cropprod</v>
      </c>
      <c r="ES113" t="s">
        <v>1096</v>
      </c>
      <c r="ET113" t="str">
        <f>CONCATENATE(CropPdtyDef[[#This Row],[CROP_SCEN]],CropPdtyDef[[#This Row],[CROP]])</f>
        <v>NC_Cropprodcitrus_other</v>
      </c>
      <c r="EU113" t="str">
        <f>VLOOKUP(CropPdtyDef[[#This Row],[CROP_SCEN]],CropPdtyTarget[#All],2,FALSE)</f>
        <v>Linear</v>
      </c>
      <c r="EV113">
        <v>2010</v>
      </c>
      <c r="EW1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3" s="8">
        <f>SUMIFS(YieldPotential[RfYieldGap],YieldPotential[Crop],CropPdtyDef[[#This Row],[CROP]],YieldPotential[Year], CalibYear_Scen[CalibrationYear])</f>
        <v>0</v>
      </c>
      <c r="EZ113" s="8">
        <f>SUMIFS(YieldPotential[IrrYieldGap],YieldPotential[Crop],CropPdtyDef[[#This Row],[CROP]],YieldPotential[Year], CalibYear_Scen[CalibrationYear])</f>
        <v>0</v>
      </c>
      <c r="FA1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3" s="21">
        <f ca="1">SUMIFS(ImplCoefOptions[Share_2050],ImplCoefOptions[Year],CropPdtyDef[[#This Row],[YEAR]],ImplCoefOptions[ImplTiming],CropPdtyDef[[#This Row],[ImplTiming]])</f>
        <v>0</v>
      </c>
      <c r="FC1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3" s="7"/>
      <c r="FJ113" s="7"/>
      <c r="FK113" s="7"/>
      <c r="FL113" s="8"/>
      <c r="FM113" s="8"/>
      <c r="FN113" s="8"/>
      <c r="FU113" s="3"/>
      <c r="FV113" s="935"/>
      <c r="FW113" s="385"/>
      <c r="FX113" s="936"/>
      <c r="FY113" s="17"/>
      <c r="GX113" s="2" t="s">
        <v>133</v>
      </c>
      <c r="GY113" s="2" t="s">
        <v>1093</v>
      </c>
      <c r="GZ113" s="2">
        <v>2010</v>
      </c>
      <c r="HA113" s="2">
        <v>0</v>
      </c>
      <c r="HB113" s="2">
        <v>24.999999999999993</v>
      </c>
      <c r="HD113" t="str">
        <f>VLOOKUP("x",PathwaysSelection[],2,FALSE)</f>
        <v>NationalCommitments</v>
      </c>
      <c r="HE113" t="s">
        <v>1093</v>
      </c>
      <c r="HF113">
        <v>2010</v>
      </c>
      <c r="HG1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3">
        <f>SUMIFS(FullDataTradeAdj[ExportsAdj],FullDataTradeAdj[Pathway],FinalTradeAdj[[#This Row],[Pathway]],FullDataTradeAdj[Product],FinalTradeAdj[[#This Row],[Product]],FullDataTradeAdj[Year],FinalTradeAdj[[#This Row],[Year]])</f>
        <v>24.999999999999993</v>
      </c>
      <c r="IC113" t="s">
        <v>5499</v>
      </c>
      <c r="ID113" t="s">
        <v>1039</v>
      </c>
      <c r="IE113" t="s">
        <v>1080</v>
      </c>
      <c r="IG113">
        <v>0.96630201697526119</v>
      </c>
      <c r="IH113" t="s">
        <v>1021</v>
      </c>
      <c r="II113" t="s">
        <v>1021</v>
      </c>
      <c r="JW113" t="s">
        <v>393</v>
      </c>
      <c r="JX113" t="s">
        <v>1095</v>
      </c>
      <c r="JY113">
        <v>2045</v>
      </c>
      <c r="JZ113">
        <f>SUMIFS(BiofuelDataOECD[Value_1000T],BiofuelDataOECD[Time],"2010",BiofuelDataOECD[Fproduct],BiofuelScen_def[[#This Row],[Fproduct]])</f>
        <v>0</v>
      </c>
      <c r="KA11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3" s="660" t="s">
        <v>1062</v>
      </c>
      <c r="MC113" t="str" cm="1">
        <f t="array" ref="MC113">INDEX(AgPractice_Scen[AgPrac_SCEN],MATCH("x",AgPractice_Scen[SELECTION],0),0)</f>
        <v>Cover_crops</v>
      </c>
      <c r="MD113" t="str">
        <f>CONCATENATE(AgPracDef[[#This Row],[SPAMgroup]],AgPracDef[[#This Row],[AgPracScen]])</f>
        <v>stimulantCover_crops</v>
      </c>
      <c r="ME113" s="659">
        <v>2010</v>
      </c>
      <c r="MF11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3" s="662" t="str" cm="1">
        <f t="array" ref="MH113">INDEX(AgPracLookup[ImplTiming],MATCH(AgPracDef[[#This Row],[ProductScen]],AgPracLookup[ProductScen],0),0)</f>
        <v>Linear</v>
      </c>
      <c r="MI113" s="664">
        <f ca="1">SUMIFS(ImplCoefOptions[Share_2050],ImplCoefOptions[Year],AgPracDef[[#This Row],[Year]],ImplCoefOptions[ImplTiming],AgPracDef[[#This Row],[ImplTiming]])</f>
        <v>0</v>
      </c>
      <c r="MJ113" s="662">
        <f ca="1">1+(AgPracDef[[#This Row],[YieldShifter2050]]-1)*AgPracDef[[#This Row],[ImplCoef]]</f>
        <v>1</v>
      </c>
      <c r="MK113" s="662">
        <f ca="1">1+(AgPracDef[[#This Row],[BiodivShifter2050]]-1)*AgPracDef[[#This Row],[ImplCoef]]</f>
        <v>1</v>
      </c>
      <c r="ML113" s="661">
        <f>SUMIFS(CropNatBioScore[BioScore],CropNatBioScore[Year],2014)</f>
        <v>95.975244045257597</v>
      </c>
      <c r="MM113" s="662">
        <f ca="1">IF(AgPracDef[[#This Row],[BioScoreBaseline]]*AgPracDef[[#This Row],[ShifterBio]]&lt;100,AgPracDef[[#This Row],[BioScoreBaseline]]*AgPracDef[[#This Row],[ShifterBio]],100)</f>
        <v>95.975244045257597</v>
      </c>
      <c r="NQ113" t="str">
        <f>INDEX(IrrArea_scen[IRR_SCEN],MATCH("x",IrrArea_scen[SELECTION],0),0)</f>
        <v>LowGrowth</v>
      </c>
      <c r="NR113" t="s">
        <v>1063</v>
      </c>
      <c r="NS113" t="str">
        <f>INDEX(IrrShareTarget[ImplTiming],MATCH(IrrShareDef[[#This Row],[IRR_SCEN]],IrrShareTarget[IRR_SCEN],0),0)</f>
        <v>Linear</v>
      </c>
      <c r="NT113">
        <v>2010</v>
      </c>
      <c r="NU113" s="469">
        <f>SUMIFS(IrrShareTarget[shirrcur],IrrShareTarget[Prod_group],IrrShareDef[[#This Row],[Prod_group]],IrrShareTarget[IRR_SCEN],IrrShareDef[[#This Row],[IRR_SCEN]])</f>
        <v>1</v>
      </c>
      <c r="NV113" s="469">
        <f>SUMIFS(IrrShareTarget[shirrtarget],IrrShareTarget[Prod_group],IrrShareDef[[#This Row],[Prod_group]],IrrShareTarget[IRR_SCEN],IrrShareDef[[#This Row],[IRR_SCEN]])</f>
        <v>1</v>
      </c>
      <c r="NW113" s="469">
        <f ca="1">SUMIFS(ImplCoefOptions[Share_2050],ImplCoefOptions[Year],IrrShareDef[[#This Row],[YEAR]],ImplCoefOptions[ImplTiming],IrrShareDef[[#This Row],[ImplTiming]])</f>
        <v>0</v>
      </c>
      <c r="NX11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4" spans="1:388" ht="19.5" customHeight="1" x14ac:dyDescent="0.25">
      <c r="A114" s="124"/>
      <c r="B114" s="8" t="s">
        <v>164</v>
      </c>
      <c r="C114">
        <v>2035</v>
      </c>
      <c r="D114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14" s="124"/>
      <c r="F114" s="124"/>
      <c r="G114" s="124"/>
      <c r="J114" t="str">
        <f>ProjData_c!A85</f>
        <v>UN_momentum</v>
      </c>
      <c r="K114" t="str">
        <f>ProjData_c!B85</f>
        <v>2045</v>
      </c>
      <c r="L114" s="4">
        <f>ProjData_c!E85</f>
        <v>0</v>
      </c>
      <c r="M114" s="4">
        <f>ProjData_c!F85</f>
        <v>5.4020000000000001</v>
      </c>
      <c r="N114" s="4">
        <f>GdpPopTarget[[#This Row],[GDPT]]/GdpPopTarget[[#This Row],[POPT]]</f>
        <v>0</v>
      </c>
      <c r="O114" s="394">
        <f>UrbPopShare_c!C83</f>
        <v>88.4</v>
      </c>
      <c r="P114" s="4">
        <f>ProjData_c!C85</f>
        <v>0</v>
      </c>
      <c r="Q114" s="4">
        <f>ProjData_c!D85</f>
        <v>0.9769475110444622</v>
      </c>
      <c r="R114" s="4">
        <f>SUMIFS(gdp_pop_hist[GDP_shift],gdp_pop_hist[YEAR],"2020")*GdpPopTarget[[#This Row],[GDP_shift_2020]]</f>
        <v>0</v>
      </c>
      <c r="S114" s="4">
        <f>'1_data_demand'!$M$41*GdpPopTarget[[#This Row],[POP_Shift_2020]]</f>
        <v>1.0341826973785642</v>
      </c>
      <c r="U114" t="str">
        <f>Einc_proj_c!A83</f>
        <v>SSP1</v>
      </c>
      <c r="V114" t="str">
        <f>Einc_proj_c!B83</f>
        <v>PULSES</v>
      </c>
      <c r="W114" t="str">
        <f>Einc_proj_c!C83</f>
        <v>2015</v>
      </c>
      <c r="X114">
        <f>Einc_proj_c!D83</f>
        <v>0.19991530634215759</v>
      </c>
      <c r="AD114" s="455" t="s">
        <v>275</v>
      </c>
      <c r="AE114" s="455" t="s">
        <v>1061</v>
      </c>
      <c r="AF114" t="str">
        <f>CONCATENATE(DietTarget[[#This Row],[DietScen]],DietTarget[[#This Row],[PROD_GROUP]])</f>
        <v>EATLancetAverageNUTS</v>
      </c>
      <c r="AG114" t="str">
        <f>VLOOKUP(DietTarget[[#This Row],[DietScen]],DietImplRates[],2,FALSE)</f>
        <v>Linear</v>
      </c>
      <c r="AH11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6.59600212638787</v>
      </c>
      <c r="AI11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114" s="7">
        <f>IF(AND(DietTarget[[#This Row],[target]]&gt;0,DietTarget[[#This Row],[FAOCalibYear]]&gt;0),DietTarget[[#This Row],[target]]-DietTarget[[#This Row],[FAOCalibYear]],0)</f>
        <v>247.02088206192715</v>
      </c>
      <c r="AL114" t="str">
        <f>VLOOKUP("x",Diet_scen[],2,FALSE)</f>
        <v>NC_Diet</v>
      </c>
      <c r="AM114" s="457" t="s">
        <v>1069</v>
      </c>
      <c r="AN114" t="str">
        <f>IFERROR(VLOOKUP(DietScenDef[[#This Row],[DietScen]],DietImplRates[],2,FALSE),"")</f>
        <v>Other</v>
      </c>
      <c r="AO114">
        <v>2035</v>
      </c>
      <c r="AP114" s="7">
        <f>SUMIFS(DietTarget[FAOCalibYear],DietTarget[DietScen],DietScenDef[[#This Row],[DietScen]],DietTarget[PROD_GROUP],DietScenDef[[#This Row],[PROD_GROUP]])</f>
        <v>68.181137869851995</v>
      </c>
      <c r="AQ114">
        <f>SUMIFS(DietTarget[diff],DietTarget[DietScen],DietScenDef[[#This Row],[DietScen]],DietTarget[PROD_GROUP],DietScenDef[[#This Row],[PROD_GROUP]])</f>
        <v>0</v>
      </c>
      <c r="AR114" s="8">
        <f>SUMIFS(ImplCoefOptions[Share_2050],ImplCoefOptions[Year],DietScenDef[[#This Row],[Year]],ImplCoefOptions[ImplTiming],DietScenDef[[#This Row],[ImplTiming]])</f>
        <v>0.5</v>
      </c>
      <c r="AS114">
        <f>DietScenDef[[#This Row],[current]]+DietScenDef[[#This Row],[ImplCoef]]*DietScenDef[[#This Row],[DiffTarget]]</f>
        <v>68.181137869851995</v>
      </c>
      <c r="AT114" s="6">
        <f>IF(DietScenDef[[#This Row],[Year]]&gt;CalibYear_Scen[CalibrationYear],IFERROR(DietScenDef[[#This Row],[Calc]]/DietScenDef[[#This Row],[current]],1),0)</f>
        <v>1</v>
      </c>
      <c r="BC114" t="str">
        <f>VLOOKUP("X",Scen_foodloss[[Selection]:[FoodLossScen]],2,FALSE)</f>
        <v>Reduced</v>
      </c>
      <c r="BD114" s="455" t="s">
        <v>1061</v>
      </c>
      <c r="BE114" s="456" t="str">
        <f>CONCATENATE(FoodLossTarget[[#This Row],[FoodLossScen]],FoodLossTarget[[#This Row],[Prod_group]])</f>
        <v>ReducedNUTS</v>
      </c>
      <c r="BF114" t="str">
        <f>VLOOKUP(FoodLossTarget[[#This Row],[Scen_group]],FLScenTarget[[#All],[Scen_group]:[ImplTiming]],2,FALSE)</f>
        <v>Linear</v>
      </c>
      <c r="BG114" s="7">
        <v>2035</v>
      </c>
      <c r="BH114" s="8">
        <f>IFERROR(SUMIFS(FoodLossByGroup[ShLossDistribConso],FoodLossByGroup[PROD_GROUP],FoodLossTarget[[#This Row],[Prod_group]],FoodLossByGroup[REGION],FoodLossTarget[[#This Row],[Region]]),0)</f>
        <v>4.9600000000000005E-2</v>
      </c>
      <c r="BI11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14" s="8">
        <f>IFERROR(SUMIFS(FoodLossByGroup[ShLossDistributionRetail],FoodLossByGroup[PROD_GROUP],FoodLossTarget[[#This Row],[Prod_group]],FoodLossByGroup[REGION],FoodLossTarget[[#This Row],[Region]]),0)/100</f>
        <v>0.01</v>
      </c>
      <c r="BK11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14" s="279">
        <f ca="1">SUMIFS(ImplCoefOptions[Share_2050],ImplCoefOptions[Year],FoodLossTarget[[#This Row],[Year]],ImplCoefOptions[ImplTiming],FoodLossTarget[[#This Row],[ImplTiming]])</f>
        <v>0.50000000000000067</v>
      </c>
      <c r="BM114" s="279">
        <f ca="1">FoodLossTarget[[#This Row],[Current]]+(FoodLossTarget[[#This Row],[Target]]-FoodLossTarget[[#This Row],[Current]])*FoodLossTarget[[#This Row],[ImplCoef]]</f>
        <v>4.2159999999999996E-2</v>
      </c>
      <c r="BN114" s="279">
        <f ca="1">FoodLossTarget[[#This Row],[Current_retail]]+(FoodLossTarget[[#This Row],[Target_retail]]-FoodLossTarget[[#This Row],[Current_retail]])*FoodLossTarget[[#This Row],[ImplCoef]]</f>
        <v>8.4999999999999971E-3</v>
      </c>
      <c r="BO114" s="8" t="s">
        <v>5632</v>
      </c>
      <c r="EC114" s="278"/>
      <c r="ED114" s="6"/>
      <c r="EE114" s="21"/>
      <c r="EF114" s="6"/>
      <c r="ER114" t="str" cm="1">
        <f t="array" ref="ER114">INDEX(Crop_scen[CROP_SCEN],MATCH("x",Crop_scen[SELECTION],0),0)</f>
        <v>NC_Cropprod</v>
      </c>
      <c r="ES114" t="s">
        <v>1096</v>
      </c>
      <c r="ET114" t="str">
        <f>CONCATENATE(CropPdtyDef[[#This Row],[CROP_SCEN]],CropPdtyDef[[#This Row],[CROP]])</f>
        <v>NC_Cropprodcitrus_other</v>
      </c>
      <c r="EU114" t="str">
        <f>VLOOKUP(CropPdtyDef[[#This Row],[CROP_SCEN]],CropPdtyTarget[#All],2,FALSE)</f>
        <v>Linear</v>
      </c>
      <c r="EV114">
        <v>2015</v>
      </c>
      <c r="EW1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4" s="8">
        <f>SUMIFS(YieldPotential[RfYieldGap],YieldPotential[Crop],CropPdtyDef[[#This Row],[CROP]],YieldPotential[Year], CalibYear_Scen[CalibrationYear])</f>
        <v>0</v>
      </c>
      <c r="EZ114" s="8">
        <f>SUMIFS(YieldPotential[IrrYieldGap],YieldPotential[Crop],CropPdtyDef[[#This Row],[CROP]],YieldPotential[Year], CalibYear_Scen[CalibrationYear])</f>
        <v>0</v>
      </c>
      <c r="FA1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4" s="21">
        <f ca="1">SUMIFS(ImplCoefOptions[Share_2050],ImplCoefOptions[Year],CropPdtyDef[[#This Row],[YEAR]],ImplCoefOptions[ImplTiming],CropPdtyDef[[#This Row],[ImplTiming]])</f>
        <v>0</v>
      </c>
      <c r="FC1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4" s="7"/>
      <c r="FJ114" s="7"/>
      <c r="FK114" s="7"/>
      <c r="FL114" s="8"/>
      <c r="FM114" s="8"/>
      <c r="FN114" s="8"/>
      <c r="FU114" s="3"/>
      <c r="FV114" s="935"/>
      <c r="FW114" s="385"/>
      <c r="FX114" s="936"/>
      <c r="FY114" s="17"/>
      <c r="GX114" s="2" t="s">
        <v>133</v>
      </c>
      <c r="GY114" s="2" t="s">
        <v>1093</v>
      </c>
      <c r="GZ114" s="2">
        <v>2015</v>
      </c>
      <c r="HA114" s="2">
        <v>0</v>
      </c>
      <c r="HB114" s="2">
        <v>13.999999999999996</v>
      </c>
      <c r="HD114" t="str">
        <f>VLOOKUP("x",PathwaysSelection[],2,FALSE)</f>
        <v>NationalCommitments</v>
      </c>
      <c r="HE114" t="s">
        <v>1093</v>
      </c>
      <c r="HF114">
        <v>2015</v>
      </c>
      <c r="HG1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4">
        <f>SUMIFS(FullDataTradeAdj[ExportsAdj],FullDataTradeAdj[Pathway],FinalTradeAdj[[#This Row],[Pathway]],FullDataTradeAdj[Product],FinalTradeAdj[[#This Row],[Product]],FullDataTradeAdj[Year],FinalTradeAdj[[#This Row],[Year]])</f>
        <v>13.999999999999996</v>
      </c>
      <c r="IC114" t="s">
        <v>5499</v>
      </c>
      <c r="ID114" t="s">
        <v>1019</v>
      </c>
      <c r="IE114" t="s">
        <v>1080</v>
      </c>
      <c r="IG114">
        <v>0.96944922047291604</v>
      </c>
      <c r="IH114" t="s">
        <v>1021</v>
      </c>
      <c r="II114" t="s">
        <v>1021</v>
      </c>
      <c r="JW114" t="s">
        <v>393</v>
      </c>
      <c r="JX114" t="s">
        <v>1095</v>
      </c>
      <c r="JY114">
        <v>2050</v>
      </c>
      <c r="JZ114">
        <f>SUMIFS(BiofuelDataOECD[Value_1000T],BiofuelDataOECD[Time],"2010",BiofuelDataOECD[Fproduct],BiofuelScen_def[[#This Row],[Fproduct]])</f>
        <v>0</v>
      </c>
      <c r="KA11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4" s="660" t="s">
        <v>1062</v>
      </c>
      <c r="MC114" t="str" cm="1">
        <f t="array" ref="MC114">INDEX(AgPractice_Scen[AgPrac_SCEN],MATCH("x",AgPractice_Scen[SELECTION],0),0)</f>
        <v>Cover_crops</v>
      </c>
      <c r="MD114" t="str">
        <f>CONCATENATE(AgPracDef[[#This Row],[SPAMgroup]],AgPracDef[[#This Row],[AgPracScen]])</f>
        <v>stimulantCover_crops</v>
      </c>
      <c r="ME114" s="659">
        <v>2015</v>
      </c>
      <c r="MF11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4" s="662" t="str" cm="1">
        <f t="array" ref="MH114">INDEX(AgPracLookup[ImplTiming],MATCH(AgPracDef[[#This Row],[ProductScen]],AgPracLookup[ProductScen],0),0)</f>
        <v>Linear</v>
      </c>
      <c r="MI114" s="664">
        <f ca="1">SUMIFS(ImplCoefOptions[Share_2050],ImplCoefOptions[Year],AgPracDef[[#This Row],[Year]],ImplCoefOptions[ImplTiming],AgPracDef[[#This Row],[ImplTiming]])</f>
        <v>0</v>
      </c>
      <c r="MJ114" s="662">
        <f ca="1">1+(AgPracDef[[#This Row],[YieldShifter2050]]-1)*AgPracDef[[#This Row],[ImplCoef]]</f>
        <v>1</v>
      </c>
      <c r="MK114" s="662">
        <f ca="1">1+(AgPracDef[[#This Row],[BiodivShifter2050]]-1)*AgPracDef[[#This Row],[ImplCoef]]</f>
        <v>1</v>
      </c>
      <c r="ML114" s="661">
        <f>SUMIFS(CropNatBioScore[BioScore],CropNatBioScore[Year],2014)</f>
        <v>95.975244045257597</v>
      </c>
      <c r="MM114" s="662">
        <f ca="1">IF(AgPracDef[[#This Row],[BioScoreBaseline]]*AgPracDef[[#This Row],[ShifterBio]]&lt;100,AgPracDef[[#This Row],[BioScoreBaseline]]*AgPracDef[[#This Row],[ShifterBio]],100)</f>
        <v>95.975244045257597</v>
      </c>
      <c r="NQ114" t="str">
        <f>INDEX(IrrArea_scen[IRR_SCEN],MATCH("x",IrrArea_scen[SELECTION],0),0)</f>
        <v>LowGrowth</v>
      </c>
      <c r="NR114" t="s">
        <v>1063</v>
      </c>
      <c r="NS114" t="str">
        <f>INDEX(IrrShareTarget[ImplTiming],MATCH(IrrShareDef[[#This Row],[IRR_SCEN]],IrrShareTarget[IRR_SCEN],0),0)</f>
        <v>Linear</v>
      </c>
      <c r="NT114">
        <v>2015</v>
      </c>
      <c r="NU114" s="469">
        <f>SUMIFS(IrrShareTarget[shirrcur],IrrShareTarget[Prod_group],IrrShareDef[[#This Row],[Prod_group]],IrrShareTarget[IRR_SCEN],IrrShareDef[[#This Row],[IRR_SCEN]])</f>
        <v>1</v>
      </c>
      <c r="NV114" s="469">
        <f>SUMIFS(IrrShareTarget[shirrtarget],IrrShareTarget[Prod_group],IrrShareDef[[#This Row],[Prod_group]],IrrShareTarget[IRR_SCEN],IrrShareDef[[#This Row],[IRR_SCEN]])</f>
        <v>1</v>
      </c>
      <c r="NW114" s="469">
        <f ca="1">SUMIFS(ImplCoefOptions[Share_2050],ImplCoefOptions[Year],IrrShareDef[[#This Row],[YEAR]],ImplCoefOptions[ImplTiming],IrrShareDef[[#This Row],[ImplTiming]])</f>
        <v>0</v>
      </c>
      <c r="NX11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5" spans="1:388" ht="19.5" customHeight="1" x14ac:dyDescent="0.25">
      <c r="A115" s="124"/>
      <c r="B115" s="8" t="s">
        <v>164</v>
      </c>
      <c r="C115">
        <v>2040</v>
      </c>
      <c r="D115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63</v>
      </c>
      <c r="E115" s="124"/>
      <c r="F115" s="124"/>
      <c r="G115" s="124"/>
      <c r="J115" t="str">
        <f>ProjData_c!A86</f>
        <v>UN_momentum</v>
      </c>
      <c r="K115" t="str">
        <f>ProjData_c!B86</f>
        <v>2050</v>
      </c>
      <c r="L115" s="4">
        <f>ProjData_c!E86</f>
        <v>0</v>
      </c>
      <c r="M115" s="4">
        <f>ProjData_c!F86</f>
        <v>5.3140000000000001</v>
      </c>
      <c r="N115" s="4">
        <f>GdpPopTarget[[#This Row],[GDPT]]/GdpPopTarget[[#This Row],[POPT]]</f>
        <v>0</v>
      </c>
      <c r="O115" s="394">
        <f>UrbPopShare_c!C84</f>
        <v>89.1</v>
      </c>
      <c r="P115" s="4">
        <f>ProjData_c!C86</f>
        <v>0</v>
      </c>
      <c r="Q115" s="4">
        <f>ProjData_c!D86</f>
        <v>0.96103277928364905</v>
      </c>
      <c r="R115" s="4">
        <f>SUMIFS(gdp_pop_hist[GDP_shift],gdp_pop_hist[YEAR],"2020")*GdpPopTarget[[#This Row],[GDP_shift_2020]]</f>
        <v>0</v>
      </c>
      <c r="S115" s="4">
        <f>'1_data_demand'!$M$41*GdpPopTarget[[#This Row],[POP_Shift_2020]]</f>
        <v>1.0173355893872067</v>
      </c>
      <c r="U115" t="str">
        <f>Einc_proj_c!A84</f>
        <v>SSP1</v>
      </c>
      <c r="V115" t="str">
        <f>Einc_proj_c!B84</f>
        <v>PULSES</v>
      </c>
      <c r="W115" t="str">
        <f>Einc_proj_c!C84</f>
        <v>2020</v>
      </c>
      <c r="X115">
        <f>Einc_proj_c!D84</f>
        <v>0.16173006907779794</v>
      </c>
      <c r="AD115" s="455" t="s">
        <v>275</v>
      </c>
      <c r="AE115" s="455" t="s">
        <v>1071</v>
      </c>
      <c r="AF115" t="str">
        <f>CONCATENATE(DietTarget[[#This Row],[DietScen]],DietTarget[[#This Row],[PROD_GROUP]])</f>
        <v>EATLancetAverageANIMFAT</v>
      </c>
      <c r="AG115" t="str">
        <f>VLOOKUP(DietTarget[[#This Row],[DietScen]],DietImplRates[],2,FALSE)</f>
        <v>Linear</v>
      </c>
      <c r="AH11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87.949196577777428</v>
      </c>
      <c r="AI11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115" s="7">
        <f>IF(AND(DietTarget[[#This Row],[target]]&gt;0,DietTarget[[#This Row],[FAOCalibYear]]&gt;0),DietTarget[[#This Row],[target]]-DietTarget[[#This Row],[FAOCalibYear]],0)</f>
        <v>-59.710803422222568</v>
      </c>
      <c r="AL115" t="str">
        <f>VLOOKUP("x",Diet_scen[],2,FALSE)</f>
        <v>NC_Diet</v>
      </c>
      <c r="AM115" s="457" t="s">
        <v>1061</v>
      </c>
      <c r="AN115" t="str">
        <f>IFERROR(VLOOKUP(DietScenDef[[#This Row],[DietScen]],DietImplRates[],2,FALSE),"")</f>
        <v>Other</v>
      </c>
      <c r="AO115">
        <v>2035</v>
      </c>
      <c r="AP115" s="7">
        <f>SUMIFS(DietTarget[FAOCalibYear],DietTarget[DietScen],DietScenDef[[#This Row],[DietScen]],DietTarget[PROD_GROUP],DietScenDef[[#This Row],[PROD_GROUP]])</f>
        <v>19.575120064460727</v>
      </c>
      <c r="AQ115">
        <f>SUMIFS(DietTarget[diff],DietTarget[DietScen],DietScenDef[[#This Row],[DietScen]],DietTarget[PROD_GROUP],DietScenDef[[#This Row],[PROD_GROUP]])</f>
        <v>-7.1619509732216002</v>
      </c>
      <c r="AR115" s="8">
        <f>SUMIFS(ImplCoefOptions[Share_2050],ImplCoefOptions[Year],DietScenDef[[#This Row],[Year]],ImplCoefOptions[ImplTiming],DietScenDef[[#This Row],[ImplTiming]])</f>
        <v>0.5</v>
      </c>
      <c r="AS115">
        <f>DietScenDef[[#This Row],[current]]+DietScenDef[[#This Row],[ImplCoef]]*DietScenDef[[#This Row],[DiffTarget]]</f>
        <v>15.994144577849926</v>
      </c>
      <c r="AT115" s="6">
        <f>IF(DietScenDef[[#This Row],[Year]]&gt;CalibYear_Scen[CalibrationYear],IFERROR(DietScenDef[[#This Row],[Calc]]/DietScenDef[[#This Row],[current]],1),0)</f>
        <v>0.81706495414492097</v>
      </c>
      <c r="BC115" t="str">
        <f>VLOOKUP("X",Scen_foodloss[[Selection]:[FoodLossScen]],2,FALSE)</f>
        <v>Reduced</v>
      </c>
      <c r="BD115" s="455" t="s">
        <v>1071</v>
      </c>
      <c r="BE115" s="456" t="str">
        <f>CONCATENATE(FoodLossTarget[[#This Row],[FoodLossScen]],FoodLossTarget[[#This Row],[Prod_group]])</f>
        <v>ReducedANIMFAT</v>
      </c>
      <c r="BF115" t="str">
        <f>VLOOKUP(FoodLossTarget[[#This Row],[Scen_group]],FLScenTarget[[#All],[Scen_group]:[ImplTiming]],2,FALSE)</f>
        <v>Linear</v>
      </c>
      <c r="BG115" s="7">
        <v>2035</v>
      </c>
      <c r="BH115" s="8">
        <f>IFERROR(SUMIFS(FoodLossByGroup[ShLossDistribConso],FoodLossByGroup[PROD_GROUP],FoodLossTarget[[#This Row],[Prod_group]],FoodLossByGroup[REGION],FoodLossTarget[[#This Row],[Region]]),0)</f>
        <v>0</v>
      </c>
      <c r="BI11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5" s="8">
        <f>IFERROR(SUMIFS(FoodLossByGroup[ShLossDistributionRetail],FoodLossByGroup[PROD_GROUP],FoodLossTarget[[#This Row],[Prod_group]],FoodLossByGroup[REGION],FoodLossTarget[[#This Row],[Region]]),0)/100</f>
        <v>0</v>
      </c>
      <c r="BK11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5" s="279">
        <f ca="1">SUMIFS(ImplCoefOptions[Share_2050],ImplCoefOptions[Year],FoodLossTarget[[#This Row],[Year]],ImplCoefOptions[ImplTiming],FoodLossTarget[[#This Row],[ImplTiming]])</f>
        <v>0.50000000000000067</v>
      </c>
      <c r="BM115" s="279">
        <f ca="1">FoodLossTarget[[#This Row],[Current]]+(FoodLossTarget[[#This Row],[Target]]-FoodLossTarget[[#This Row],[Current]])*FoodLossTarget[[#This Row],[ImplCoef]]</f>
        <v>0</v>
      </c>
      <c r="BN115" s="279">
        <f ca="1">FoodLossTarget[[#This Row],[Current_retail]]+(FoodLossTarget[[#This Row],[Target_retail]]-FoodLossTarget[[#This Row],[Current_retail]])*FoodLossTarget[[#This Row],[ImplCoef]]</f>
        <v>0</v>
      </c>
      <c r="BO115" s="8" t="s">
        <v>5632</v>
      </c>
      <c r="EC115" s="278"/>
      <c r="ED115" s="6"/>
      <c r="EE115" s="21"/>
      <c r="EF115" s="6"/>
      <c r="ER115" t="str" cm="1">
        <f t="array" ref="ER115">INDEX(Crop_scen[CROP_SCEN],MATCH("x",Crop_scen[SELECTION],0),0)</f>
        <v>NC_Cropprod</v>
      </c>
      <c r="ES115" t="s">
        <v>1096</v>
      </c>
      <c r="ET115" t="str">
        <f>CONCATENATE(CropPdtyDef[[#This Row],[CROP_SCEN]],CropPdtyDef[[#This Row],[CROP]])</f>
        <v>NC_Cropprodcitrus_other</v>
      </c>
      <c r="EU115" t="str">
        <f>VLOOKUP(CropPdtyDef[[#This Row],[CROP_SCEN]],CropPdtyTarget[#All],2,FALSE)</f>
        <v>Linear</v>
      </c>
      <c r="EV115">
        <v>2020</v>
      </c>
      <c r="EW1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5" s="8">
        <f>SUMIFS(YieldPotential[RfYieldGap],YieldPotential[Crop],CropPdtyDef[[#This Row],[CROP]],YieldPotential[Year], CalibYear_Scen[CalibrationYear])</f>
        <v>0</v>
      </c>
      <c r="EZ115" s="8">
        <f>SUMIFS(YieldPotential[IrrYieldGap],YieldPotential[Crop],CropPdtyDef[[#This Row],[CROP]],YieldPotential[Year], CalibYear_Scen[CalibrationYear])</f>
        <v>0</v>
      </c>
      <c r="FA1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5" s="21">
        <f ca="1">SUMIFS(ImplCoefOptions[Share_2050],ImplCoefOptions[Year],CropPdtyDef[[#This Row],[YEAR]],ImplCoefOptions[ImplTiming],CropPdtyDef[[#This Row],[ImplTiming]])</f>
        <v>0</v>
      </c>
      <c r="FC1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5" s="7"/>
      <c r="FJ115" s="7"/>
      <c r="FK115" s="7"/>
      <c r="FL115" s="8"/>
      <c r="FM115" s="8"/>
      <c r="FN115" s="8"/>
      <c r="FU115" s="3"/>
      <c r="FV115" s="935"/>
      <c r="FW115" s="385"/>
      <c r="FX115" s="936"/>
      <c r="FY115" s="17"/>
      <c r="GX115" s="2" t="s">
        <v>133</v>
      </c>
      <c r="GY115" s="2" t="s">
        <v>1093</v>
      </c>
      <c r="GZ115" s="2">
        <v>2020</v>
      </c>
      <c r="HA115" s="2">
        <v>0</v>
      </c>
      <c r="HB115" s="2">
        <v>14</v>
      </c>
      <c r="HD115" t="str">
        <f>VLOOKUP("x",PathwaysSelection[],2,FALSE)</f>
        <v>NationalCommitments</v>
      </c>
      <c r="HE115" t="s">
        <v>1093</v>
      </c>
      <c r="HF115">
        <v>2020</v>
      </c>
      <c r="HG1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5">
        <f>SUMIFS(FullDataTradeAdj[ExportsAdj],FullDataTradeAdj[Pathway],FinalTradeAdj[[#This Row],[Pathway]],FullDataTradeAdj[Product],FinalTradeAdj[[#This Row],[Product]],FullDataTradeAdj[Year],FinalTradeAdj[[#This Row],[Year]])</f>
        <v>14</v>
      </c>
      <c r="IC115" t="s">
        <v>5499</v>
      </c>
      <c r="ID115" t="s">
        <v>1032</v>
      </c>
      <c r="IE115" t="s">
        <v>1087</v>
      </c>
      <c r="IF115">
        <v>1.1647324663825811</v>
      </c>
      <c r="IG115">
        <v>1.1185915442240988</v>
      </c>
      <c r="IH115" t="s">
        <v>1021</v>
      </c>
      <c r="II115" t="s">
        <v>1021</v>
      </c>
      <c r="JW115" t="s">
        <v>393</v>
      </c>
      <c r="JX115" t="s">
        <v>1098</v>
      </c>
      <c r="JY115">
        <v>2010</v>
      </c>
      <c r="JZ115">
        <f>SUMIFS(BiofuelDataOECD[Value_1000T],BiofuelDataOECD[Time],"2010",BiofuelDataOECD[Fproduct],BiofuelScen_def[[#This Row],[Fproduct]])</f>
        <v>0</v>
      </c>
      <c r="KA11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5" s="660" t="s">
        <v>1062</v>
      </c>
      <c r="MC115" t="str" cm="1">
        <f t="array" ref="MC115">INDEX(AgPractice_Scen[AgPrac_SCEN],MATCH("x",AgPractice_Scen[SELECTION],0),0)</f>
        <v>Cover_crops</v>
      </c>
      <c r="MD115" t="str">
        <f>CONCATENATE(AgPracDef[[#This Row],[SPAMgroup]],AgPracDef[[#This Row],[AgPracScen]])</f>
        <v>stimulantCover_crops</v>
      </c>
      <c r="ME115" s="659">
        <v>2020</v>
      </c>
      <c r="MF11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5" s="662" t="str" cm="1">
        <f t="array" ref="MH115">INDEX(AgPracLookup[ImplTiming],MATCH(AgPracDef[[#This Row],[ProductScen]],AgPracLookup[ProductScen],0),0)</f>
        <v>Linear</v>
      </c>
      <c r="MI115" s="664">
        <f ca="1">SUMIFS(ImplCoefOptions[Share_2050],ImplCoefOptions[Year],AgPracDef[[#This Row],[Year]],ImplCoefOptions[ImplTiming],AgPracDef[[#This Row],[ImplTiming]])</f>
        <v>0</v>
      </c>
      <c r="MJ115" s="662">
        <f ca="1">1+(AgPracDef[[#This Row],[YieldShifter2050]]-1)*AgPracDef[[#This Row],[ImplCoef]]</f>
        <v>1</v>
      </c>
      <c r="MK115" s="662">
        <f ca="1">1+(AgPracDef[[#This Row],[BiodivShifter2050]]-1)*AgPracDef[[#This Row],[ImplCoef]]</f>
        <v>1</v>
      </c>
      <c r="ML115" s="661">
        <f>SUMIFS(CropNatBioScore[BioScore],CropNatBioScore[Year],2014)</f>
        <v>95.975244045257597</v>
      </c>
      <c r="MM115" s="662">
        <f ca="1">IF(AgPracDef[[#This Row],[BioScoreBaseline]]*AgPracDef[[#This Row],[ShifterBio]]&lt;100,AgPracDef[[#This Row],[BioScoreBaseline]]*AgPracDef[[#This Row],[ShifterBio]],100)</f>
        <v>95.975244045257597</v>
      </c>
      <c r="NQ115" t="str">
        <f>INDEX(IrrArea_scen[IRR_SCEN],MATCH("x",IrrArea_scen[SELECTION],0),0)</f>
        <v>LowGrowth</v>
      </c>
      <c r="NR115" t="s">
        <v>1063</v>
      </c>
      <c r="NS115" t="str">
        <f>INDEX(IrrShareTarget[ImplTiming],MATCH(IrrShareDef[[#This Row],[IRR_SCEN]],IrrShareTarget[IRR_SCEN],0),0)</f>
        <v>Linear</v>
      </c>
      <c r="NT115">
        <v>2020</v>
      </c>
      <c r="NU115" s="469">
        <f>SUMIFS(IrrShareTarget[shirrcur],IrrShareTarget[Prod_group],IrrShareDef[[#This Row],[Prod_group]],IrrShareTarget[IRR_SCEN],IrrShareDef[[#This Row],[IRR_SCEN]])</f>
        <v>1</v>
      </c>
      <c r="NV115" s="469">
        <f>SUMIFS(IrrShareTarget[shirrtarget],IrrShareTarget[Prod_group],IrrShareDef[[#This Row],[Prod_group]],IrrShareTarget[IRR_SCEN],IrrShareDef[[#This Row],[IRR_SCEN]])</f>
        <v>1</v>
      </c>
      <c r="NW115" s="469">
        <f ca="1">SUMIFS(ImplCoefOptions[Share_2050],ImplCoefOptions[Year],IrrShareDef[[#This Row],[YEAR]],ImplCoefOptions[ImplTiming],IrrShareDef[[#This Row],[ImplTiming]])</f>
        <v>0</v>
      </c>
      <c r="NX11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6" spans="1:388" ht="19.5" customHeight="1" x14ac:dyDescent="0.25">
      <c r="A116" s="124"/>
      <c r="B116" s="8" t="s">
        <v>164</v>
      </c>
      <c r="C116">
        <v>2045</v>
      </c>
      <c r="D116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26</v>
      </c>
      <c r="E116" s="124"/>
      <c r="F116" s="124"/>
      <c r="G116" s="124"/>
      <c r="J116" t="str">
        <f>ProjData_c!A87</f>
        <v>UN_zeromigration</v>
      </c>
      <c r="K116" t="str">
        <f>ProjData_c!B87</f>
        <v>2020</v>
      </c>
      <c r="L116" s="4">
        <f>ProjData_c!E87</f>
        <v>0</v>
      </c>
      <c r="M116" s="4">
        <f>ProjData_c!F87</f>
        <v>5.5294679999999996</v>
      </c>
      <c r="N116" s="4">
        <f>GdpPopTarget[[#This Row],[GDPT]]/GdpPopTarget[[#This Row],[POPT]]</f>
        <v>0</v>
      </c>
      <c r="O116" s="394">
        <f>UrbPopShare_c!C85</f>
        <v>84.9</v>
      </c>
      <c r="P116" s="4">
        <f>ProjData_c!C87</f>
        <v>0</v>
      </c>
      <c r="Q116" s="4">
        <f>ProjData_c!D87</f>
        <v>1</v>
      </c>
      <c r="R116" s="4">
        <f>SUMIFS(gdp_pop_hist[GDP_shift],gdp_pop_hist[YEAR],"2020")*GdpPopTarget[[#This Row],[GDP_shift_2020]]</f>
        <v>0</v>
      </c>
      <c r="S116" s="4">
        <f>'1_data_demand'!$M$41*GdpPopTarget[[#This Row],[POP_Shift_2020]]</f>
        <v>1.0585857333040456</v>
      </c>
      <c r="U116" t="str">
        <f>Einc_proj_c!A85</f>
        <v>SSP1</v>
      </c>
      <c r="V116" t="str">
        <f>Einc_proj_c!B85</f>
        <v>PULSES</v>
      </c>
      <c r="W116" t="str">
        <f>Einc_proj_c!C85</f>
        <v>2025</v>
      </c>
      <c r="X116">
        <f>Einc_proj_c!D85</f>
        <v>0.1349930455029813</v>
      </c>
      <c r="AD116" s="455" t="s">
        <v>275</v>
      </c>
      <c r="AE116" s="455" t="s">
        <v>1063</v>
      </c>
      <c r="AF116" t="str">
        <f>CONCATENATE(DietTarget[[#This Row],[DietScen]],DietTarget[[#This Row],[PROD_GROUP]])</f>
        <v>EATLancetAverageBEVSPICES</v>
      </c>
      <c r="AG116" t="str">
        <f>VLOOKUP(DietTarget[[#This Row],[DietScen]],DietImplRates[],2,FALSE)</f>
        <v>Linear</v>
      </c>
      <c r="AH11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116" s="7">
        <f>IF(AND(DietTarget[[#This Row],[target]]&gt;0,DietTarget[[#This Row],[FAOCalibYear]]&gt;0),DietTarget[[#This Row],[target]]-DietTarget[[#This Row],[FAOCalibYear]],0)</f>
        <v>0</v>
      </c>
      <c r="AL116" t="str">
        <f>VLOOKUP("x",Diet_scen[],2,FALSE)</f>
        <v>NC_Diet</v>
      </c>
      <c r="AM116" s="457" t="s">
        <v>1063</v>
      </c>
      <c r="AN116" t="str">
        <f>IFERROR(VLOOKUP(DietScenDef[[#This Row],[DietScen]],DietImplRates[],2,FALSE),"")</f>
        <v>Other</v>
      </c>
      <c r="AO116">
        <v>2035</v>
      </c>
      <c r="AP116" s="7">
        <f>SUMIFS(DietTarget[FAOCalibYear],DietTarget[DietScen],DietScenDef[[#This Row],[DietScen]],DietTarget[PROD_GROUP],DietScenDef[[#This Row],[PROD_GROUP]])</f>
        <v>46.231521791028456</v>
      </c>
      <c r="AQ116">
        <f>SUMIFS(DietTarget[diff],DietTarget[DietScen],DietScenDef[[#This Row],[DietScen]],DietTarget[PROD_GROUP],DietScenDef[[#This Row],[PROD_GROUP]])</f>
        <v>-8.2480792519645689</v>
      </c>
      <c r="AR116" s="8">
        <f>SUMIFS(ImplCoefOptions[Share_2050],ImplCoefOptions[Year],DietScenDef[[#This Row],[Year]],ImplCoefOptions[ImplTiming],DietScenDef[[#This Row],[ImplTiming]])</f>
        <v>0.5</v>
      </c>
      <c r="AS116">
        <f>DietScenDef[[#This Row],[current]]+DietScenDef[[#This Row],[ImplCoef]]*DietScenDef[[#This Row],[DiffTarget]]</f>
        <v>42.107482165046171</v>
      </c>
      <c r="AT116" s="6">
        <f>IF(DietScenDef[[#This Row],[Year]]&gt;CalibYear_Scen[CalibrationYear],IFERROR(DietScenDef[[#This Row],[Calc]]/DietScenDef[[#This Row],[current]],1),0)</f>
        <v>0.91079593605801268</v>
      </c>
      <c r="BC116" t="str">
        <f>VLOOKUP("X",Scen_foodloss[[Selection]:[FoodLossScen]],2,FALSE)</f>
        <v>Reduced</v>
      </c>
      <c r="BD116" s="455" t="s">
        <v>1063</v>
      </c>
      <c r="BE116" s="456" t="str">
        <f>CONCATENATE(FoodLossTarget[[#This Row],[FoodLossScen]],FoodLossTarget[[#This Row],[Prod_group]])</f>
        <v>ReducedBEVSPICES</v>
      </c>
      <c r="BF116" t="str">
        <f>VLOOKUP(FoodLossTarget[[#This Row],[Scen_group]],FLScenTarget[[#All],[Scen_group]:[ImplTiming]],2,FALSE)</f>
        <v>Linear</v>
      </c>
      <c r="BG116" s="7">
        <v>2035</v>
      </c>
      <c r="BH116" s="8">
        <f>IFERROR(SUMIFS(FoodLossByGroup[ShLossDistribConso],FoodLossByGroup[PROD_GROUP],FoodLossTarget[[#This Row],[Prod_group]],FoodLossByGroup[REGION],FoodLossTarget[[#This Row],[Region]]),0)</f>
        <v>0</v>
      </c>
      <c r="BI11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6" s="8">
        <f>IFERROR(SUMIFS(FoodLossByGroup[ShLossDistributionRetail],FoodLossByGroup[PROD_GROUP],FoodLossTarget[[#This Row],[Prod_group]],FoodLossByGroup[REGION],FoodLossTarget[[#This Row],[Region]]),0)/100</f>
        <v>0</v>
      </c>
      <c r="BK11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6" s="279">
        <f ca="1">SUMIFS(ImplCoefOptions[Share_2050],ImplCoefOptions[Year],FoodLossTarget[[#This Row],[Year]],ImplCoefOptions[ImplTiming],FoodLossTarget[[#This Row],[ImplTiming]])</f>
        <v>0.50000000000000067</v>
      </c>
      <c r="BM116" s="279">
        <f ca="1">FoodLossTarget[[#This Row],[Current]]+(FoodLossTarget[[#This Row],[Target]]-FoodLossTarget[[#This Row],[Current]])*FoodLossTarget[[#This Row],[ImplCoef]]</f>
        <v>0</v>
      </c>
      <c r="BN116" s="279">
        <f ca="1">FoodLossTarget[[#This Row],[Current_retail]]+(FoodLossTarget[[#This Row],[Target_retail]]-FoodLossTarget[[#This Row],[Current_retail]])*FoodLossTarget[[#This Row],[ImplCoef]]</f>
        <v>0</v>
      </c>
      <c r="BO116" s="8" t="s">
        <v>5632</v>
      </c>
      <c r="EC116" s="278"/>
      <c r="ED116" s="6"/>
      <c r="EE116" s="21"/>
      <c r="EF116" s="6"/>
      <c r="ER116" t="str" cm="1">
        <f t="array" ref="ER116">INDEX(Crop_scen[CROP_SCEN],MATCH("x",Crop_scen[SELECTION],0),0)</f>
        <v>NC_Cropprod</v>
      </c>
      <c r="ES116" t="s">
        <v>1096</v>
      </c>
      <c r="ET116" t="str">
        <f>CONCATENATE(CropPdtyDef[[#This Row],[CROP_SCEN]],CropPdtyDef[[#This Row],[CROP]])</f>
        <v>NC_Cropprodcitrus_other</v>
      </c>
      <c r="EU116" t="str">
        <f>VLOOKUP(CropPdtyDef[[#This Row],[CROP_SCEN]],CropPdtyTarget[#All],2,FALSE)</f>
        <v>Linear</v>
      </c>
      <c r="EV116">
        <v>2025</v>
      </c>
      <c r="EW1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6" s="8">
        <f>SUMIFS(YieldPotential[RfYieldGap],YieldPotential[Crop],CropPdtyDef[[#This Row],[CROP]],YieldPotential[Year], CalibYear_Scen[CalibrationYear])</f>
        <v>0</v>
      </c>
      <c r="EZ116" s="8">
        <f>SUMIFS(YieldPotential[IrrYieldGap],YieldPotential[Crop],CropPdtyDef[[#This Row],[CROP]],YieldPotential[Year], CalibYear_Scen[CalibrationYear])</f>
        <v>0</v>
      </c>
      <c r="FA1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6" s="21">
        <f ca="1">SUMIFS(ImplCoefOptions[Share_2050],ImplCoefOptions[Year],CropPdtyDef[[#This Row],[YEAR]],ImplCoefOptions[ImplTiming],CropPdtyDef[[#This Row],[ImplTiming]])</f>
        <v>0.16666666666666669</v>
      </c>
      <c r="FC1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6" s="7"/>
      <c r="FJ116" s="7"/>
      <c r="FK116" s="7"/>
      <c r="FL116" s="8"/>
      <c r="FM116" s="8"/>
      <c r="FN116" s="8"/>
      <c r="FU116" s="3"/>
      <c r="FV116" s="935"/>
      <c r="FW116" s="385"/>
      <c r="FX116" s="936"/>
      <c r="FY116" s="17"/>
      <c r="GX116" s="2" t="s">
        <v>133</v>
      </c>
      <c r="GY116" s="2" t="s">
        <v>1093</v>
      </c>
      <c r="GZ116" s="2">
        <v>2025</v>
      </c>
      <c r="HA116" s="2">
        <v>0</v>
      </c>
      <c r="HB116" s="2">
        <v>16.085373624785067</v>
      </c>
      <c r="HD116" t="str">
        <f>VLOOKUP("x",PathwaysSelection[],2,FALSE)</f>
        <v>NationalCommitments</v>
      </c>
      <c r="HE116" t="s">
        <v>1093</v>
      </c>
      <c r="HF116">
        <v>2025</v>
      </c>
      <c r="HG1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6">
        <f>SUMIFS(FullDataTradeAdj[ExportsAdj],FullDataTradeAdj[Pathway],FinalTradeAdj[[#This Row],[Pathway]],FullDataTradeAdj[Product],FinalTradeAdj[[#This Row],[Product]],FullDataTradeAdj[Year],FinalTradeAdj[[#This Row],[Year]])</f>
        <v>15.02234468340329</v>
      </c>
      <c r="IC116" t="s">
        <v>5499</v>
      </c>
      <c r="ID116" t="s">
        <v>1039</v>
      </c>
      <c r="IE116" t="s">
        <v>1087</v>
      </c>
      <c r="IG116">
        <v>0.94656115080175562</v>
      </c>
      <c r="IH116" t="s">
        <v>1021</v>
      </c>
      <c r="II116" t="s">
        <v>1021</v>
      </c>
      <c r="JW116" t="s">
        <v>393</v>
      </c>
      <c r="JX116" t="s">
        <v>1098</v>
      </c>
      <c r="JY116">
        <v>2015</v>
      </c>
      <c r="JZ116">
        <f>SUMIFS(BiofuelDataOECD[Value_1000T],BiofuelDataOECD[Time],"2010",BiofuelDataOECD[Fproduct],BiofuelScen_def[[#This Row],[Fproduct]])</f>
        <v>0</v>
      </c>
      <c r="KA11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6" s="660" t="s">
        <v>1062</v>
      </c>
      <c r="MC116" t="str" cm="1">
        <f t="array" ref="MC116">INDEX(AgPractice_Scen[AgPrac_SCEN],MATCH("x",AgPractice_Scen[SELECTION],0),0)</f>
        <v>Cover_crops</v>
      </c>
      <c r="MD116" t="str">
        <f>CONCATENATE(AgPracDef[[#This Row],[SPAMgroup]],AgPracDef[[#This Row],[AgPracScen]])</f>
        <v>stimulantCover_crops</v>
      </c>
      <c r="ME116" s="659">
        <v>2025</v>
      </c>
      <c r="MF11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6" s="662" t="str" cm="1">
        <f t="array" ref="MH116">INDEX(AgPracLookup[ImplTiming],MATCH(AgPracDef[[#This Row],[ProductScen]],AgPracLookup[ProductScen],0),0)</f>
        <v>Linear</v>
      </c>
      <c r="MI116" s="664">
        <f ca="1">SUMIFS(ImplCoefOptions[Share_2050],ImplCoefOptions[Year],AgPracDef[[#This Row],[Year]],ImplCoefOptions[ImplTiming],AgPracDef[[#This Row],[ImplTiming]])</f>
        <v>0.16666666666666669</v>
      </c>
      <c r="MJ116" s="662">
        <f ca="1">1+(AgPracDef[[#This Row],[YieldShifter2050]]-1)*AgPracDef[[#This Row],[ImplCoef]]</f>
        <v>1</v>
      </c>
      <c r="MK116" s="662">
        <f ca="1">1+(AgPracDef[[#This Row],[BiodivShifter2050]]-1)*AgPracDef[[#This Row],[ImplCoef]]</f>
        <v>1</v>
      </c>
      <c r="ML116" s="661">
        <f>SUMIFS(CropNatBioScore[BioScore],CropNatBioScore[Year],2014)</f>
        <v>95.975244045257597</v>
      </c>
      <c r="MM116" s="662">
        <f ca="1">IF(AgPracDef[[#This Row],[BioScoreBaseline]]*AgPracDef[[#This Row],[ShifterBio]]&lt;100,AgPracDef[[#This Row],[BioScoreBaseline]]*AgPracDef[[#This Row],[ShifterBio]],100)</f>
        <v>95.975244045257597</v>
      </c>
      <c r="NQ116" t="str">
        <f>INDEX(IrrArea_scen[IRR_SCEN],MATCH("x",IrrArea_scen[SELECTION],0),0)</f>
        <v>LowGrowth</v>
      </c>
      <c r="NR116" t="s">
        <v>1063</v>
      </c>
      <c r="NS116" t="str">
        <f>INDEX(IrrShareTarget[ImplTiming],MATCH(IrrShareDef[[#This Row],[IRR_SCEN]],IrrShareTarget[IRR_SCEN],0),0)</f>
        <v>Linear</v>
      </c>
      <c r="NT116">
        <v>2025</v>
      </c>
      <c r="NU116" s="469">
        <f>SUMIFS(IrrShareTarget[shirrcur],IrrShareTarget[Prod_group],IrrShareDef[[#This Row],[Prod_group]],IrrShareTarget[IRR_SCEN],IrrShareDef[[#This Row],[IRR_SCEN]])</f>
        <v>1</v>
      </c>
      <c r="NV116" s="469">
        <f>SUMIFS(IrrShareTarget[shirrtarget],IrrShareTarget[Prod_group],IrrShareDef[[#This Row],[Prod_group]],IrrShareTarget[IRR_SCEN],IrrShareDef[[#This Row],[IRR_SCEN]])</f>
        <v>1</v>
      </c>
      <c r="NW116" s="469">
        <f ca="1">SUMIFS(ImplCoefOptions[Share_2050],ImplCoefOptions[Year],IrrShareDef[[#This Row],[YEAR]],ImplCoefOptions[ImplTiming],IrrShareDef[[#This Row],[ImplTiming]])</f>
        <v>0.16666666666666669</v>
      </c>
      <c r="NX11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7" spans="1:388" ht="19.5" customHeight="1" x14ac:dyDescent="0.25">
      <c r="A117" s="124"/>
      <c r="B117" s="8" t="s">
        <v>164</v>
      </c>
      <c r="C117">
        <v>2050</v>
      </c>
      <c r="D117" s="384">
        <f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99999999999999989</v>
      </c>
      <c r="E117" s="124"/>
      <c r="F117" s="124"/>
      <c r="G117" s="124"/>
      <c r="J117" t="str">
        <f>ProjData_c!A88</f>
        <v>UN_zeromigration</v>
      </c>
      <c r="K117" t="str">
        <f>ProjData_c!B88</f>
        <v>2025</v>
      </c>
      <c r="L117" s="4">
        <f>ProjData_c!E88</f>
        <v>0</v>
      </c>
      <c r="M117" s="4">
        <f>ProjData_c!F88</f>
        <v>5.5037370000000001</v>
      </c>
      <c r="N117" s="4">
        <f>GdpPopTarget[[#This Row],[GDPT]]/GdpPopTarget[[#This Row],[POPT]]</f>
        <v>0</v>
      </c>
      <c r="O117" s="394">
        <f>UrbPopShare_c!C86</f>
        <v>85.6</v>
      </c>
      <c r="P117" s="4">
        <f>ProjData_c!C88</f>
        <v>0</v>
      </c>
      <c r="Q117" s="4">
        <f>ProjData_c!D88</f>
        <v>0.99534656860298321</v>
      </c>
      <c r="R117" s="4">
        <f>SUMIFS(gdp_pop_hist[GDP_shift],gdp_pop_hist[YEAR],"2020")*GdpPopTarget[[#This Row],[GDP_shift_2020]]</f>
        <v>0</v>
      </c>
      <c r="S117" s="4">
        <f>'1_data_demand'!$M$41*GdpPopTarget[[#This Row],[POP_Shift_2020]]</f>
        <v>1.0536596772162545</v>
      </c>
      <c r="U117" t="str">
        <f>Einc_proj_c!A86</f>
        <v>SSP1</v>
      </c>
      <c r="V117" t="str">
        <f>Einc_proj_c!B86</f>
        <v>PULSES</v>
      </c>
      <c r="W117" t="str">
        <f>Einc_proj_c!C86</f>
        <v>2030</v>
      </c>
      <c r="X117">
        <f>Einc_proj_c!D86</f>
        <v>0.10825602192816468</v>
      </c>
      <c r="AD117" s="455" t="s">
        <v>275</v>
      </c>
      <c r="AE117" s="455" t="s">
        <v>1059</v>
      </c>
      <c r="AF117" t="str">
        <f>CONCATENATE(DietTarget[[#This Row],[DietScen]],DietTarget[[#This Row],[PROD_GROUP]])</f>
        <v>EATLancetAverageOTHER</v>
      </c>
      <c r="AG117" t="str">
        <f>VLOOKUP(DietTarget[[#This Row],[DietScen]],DietImplRates[],2,FALSE)</f>
        <v>Linear</v>
      </c>
      <c r="AH11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117" s="7">
        <f>IF(AND(DietTarget[[#This Row],[target]]&gt;0,DietTarget[[#This Row],[FAOCalibYear]]&gt;0),DietTarget[[#This Row],[target]]-DietTarget[[#This Row],[FAOCalibYear]],0)</f>
        <v>0</v>
      </c>
      <c r="AL117" t="str">
        <f>VLOOKUP("x",Diet_scen[],2,FALSE)</f>
        <v>NC_Diet</v>
      </c>
      <c r="AM117" s="457" t="s">
        <v>1072</v>
      </c>
      <c r="AN117" t="str">
        <f>IFERROR(VLOOKUP(DietScenDef[[#This Row],[DietScen]],DietImplRates[],2,FALSE),"")</f>
        <v>Other</v>
      </c>
      <c r="AO117">
        <v>2035</v>
      </c>
      <c r="AP117" s="7">
        <f>SUMIFS(DietTarget[FAOCalibYear],DietTarget[DietScen],DietScenDef[[#This Row],[DietScen]],DietTarget[PROD_GROUP],DietScenDef[[#This Row],[PROD_GROUP]])</f>
        <v>165.66</v>
      </c>
      <c r="AQ117">
        <f>SUMIFS(DietTarget[diff],DietTarget[DietScen],DietScenDef[[#This Row],[DietScen]],DietTarget[PROD_GROUP],DietScenDef[[#This Row],[PROD_GROUP]])</f>
        <v>0.34000000000000341</v>
      </c>
      <c r="AR117" s="8">
        <f>SUMIFS(ImplCoefOptions[Share_2050],ImplCoefOptions[Year],DietScenDef[[#This Row],[Year]],ImplCoefOptions[ImplTiming],DietScenDef[[#This Row],[ImplTiming]])</f>
        <v>0.5</v>
      </c>
      <c r="AS117">
        <f>DietScenDef[[#This Row],[current]]+DietScenDef[[#This Row],[ImplCoef]]*DietScenDef[[#This Row],[DiffTarget]]</f>
        <v>165.82999999999998</v>
      </c>
      <c r="AT117" s="6">
        <f>IF(DietScenDef[[#This Row],[Year]]&gt;CalibYear_Scen[CalibrationYear],IFERROR(DietScenDef[[#This Row],[Calc]]/DietScenDef[[#This Row],[current]],1),0)</f>
        <v>1.0010261982373536</v>
      </c>
      <c r="BC117" t="str">
        <f>VLOOKUP("X",Scen_foodloss[[Selection]:[FoodLossScen]],2,FALSE)</f>
        <v>Reduced</v>
      </c>
      <c r="BD117" s="455" t="s">
        <v>1059</v>
      </c>
      <c r="BE117" s="456" t="str">
        <f>CONCATENATE(FoodLossTarget[[#This Row],[FoodLossScen]],FoodLossTarget[[#This Row],[Prod_group]])</f>
        <v>ReducedOTHER</v>
      </c>
      <c r="BF117" t="str">
        <f>VLOOKUP(FoodLossTarget[[#This Row],[Scen_group]],FLScenTarget[[#All],[Scen_group]:[ImplTiming]],2,FALSE)</f>
        <v>Linear</v>
      </c>
      <c r="BG117" s="7">
        <v>2035</v>
      </c>
      <c r="BH117" s="8">
        <f>IFERROR(SUMIFS(FoodLossByGroup[ShLossDistribConso],FoodLossByGroup[PROD_GROUP],FoodLossTarget[[#This Row],[Prod_group]],FoodLossByGroup[REGION],FoodLossTarget[[#This Row],[Region]]),0)</f>
        <v>0</v>
      </c>
      <c r="BI11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7" s="8">
        <f>IFERROR(SUMIFS(FoodLossByGroup[ShLossDistributionRetail],FoodLossByGroup[PROD_GROUP],FoodLossTarget[[#This Row],[Prod_group]],FoodLossByGroup[REGION],FoodLossTarget[[#This Row],[Region]]),0)/100</f>
        <v>0</v>
      </c>
      <c r="BK11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7" s="279">
        <f ca="1">SUMIFS(ImplCoefOptions[Share_2050],ImplCoefOptions[Year],FoodLossTarget[[#This Row],[Year]],ImplCoefOptions[ImplTiming],FoodLossTarget[[#This Row],[ImplTiming]])</f>
        <v>0.50000000000000067</v>
      </c>
      <c r="BM117" s="279">
        <f ca="1">FoodLossTarget[[#This Row],[Current]]+(FoodLossTarget[[#This Row],[Target]]-FoodLossTarget[[#This Row],[Current]])*FoodLossTarget[[#This Row],[ImplCoef]]</f>
        <v>0</v>
      </c>
      <c r="BN117" s="279">
        <f ca="1">FoodLossTarget[[#This Row],[Current_retail]]+(FoodLossTarget[[#This Row],[Target_retail]]-FoodLossTarget[[#This Row],[Current_retail]])*FoodLossTarget[[#This Row],[ImplCoef]]</f>
        <v>0</v>
      </c>
      <c r="BO117" s="8" t="s">
        <v>5632</v>
      </c>
      <c r="EC117" s="278"/>
      <c r="ED117" s="6"/>
      <c r="EE117" s="21"/>
      <c r="EF117" s="6"/>
      <c r="ER117" t="str" cm="1">
        <f t="array" ref="ER117">INDEX(Crop_scen[CROP_SCEN],MATCH("x",Crop_scen[SELECTION],0),0)</f>
        <v>NC_Cropprod</v>
      </c>
      <c r="ES117" t="s">
        <v>1096</v>
      </c>
      <c r="ET117" t="str">
        <f>CONCATENATE(CropPdtyDef[[#This Row],[CROP_SCEN]],CropPdtyDef[[#This Row],[CROP]])</f>
        <v>NC_Cropprodcitrus_other</v>
      </c>
      <c r="EU117" t="str">
        <f>VLOOKUP(CropPdtyDef[[#This Row],[CROP_SCEN]],CropPdtyTarget[#All],2,FALSE)</f>
        <v>Linear</v>
      </c>
      <c r="EV117">
        <v>2030</v>
      </c>
      <c r="EW1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7" s="8">
        <f>SUMIFS(YieldPotential[RfYieldGap],YieldPotential[Crop],CropPdtyDef[[#This Row],[CROP]],YieldPotential[Year], CalibYear_Scen[CalibrationYear])</f>
        <v>0</v>
      </c>
      <c r="EZ117" s="8">
        <f>SUMIFS(YieldPotential[IrrYieldGap],YieldPotential[Crop],CropPdtyDef[[#This Row],[CROP]],YieldPotential[Year], CalibYear_Scen[CalibrationYear])</f>
        <v>0</v>
      </c>
      <c r="FA1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7" s="21">
        <f ca="1">SUMIFS(ImplCoefOptions[Share_2050],ImplCoefOptions[Year],CropPdtyDef[[#This Row],[YEAR]],ImplCoefOptions[ImplTiming],CropPdtyDef[[#This Row],[ImplTiming]])</f>
        <v>0.3333333333333337</v>
      </c>
      <c r="FC1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7" s="7"/>
      <c r="FJ117" s="7"/>
      <c r="FK117" s="7"/>
      <c r="FL117" s="8"/>
      <c r="FM117" s="8"/>
      <c r="FN117" s="8"/>
      <c r="FU117" s="3"/>
      <c r="FV117" s="935"/>
      <c r="FW117" s="385"/>
      <c r="FX117" s="936"/>
      <c r="FY117" s="17"/>
      <c r="GX117" s="2" t="s">
        <v>133</v>
      </c>
      <c r="GY117" s="2" t="s">
        <v>1093</v>
      </c>
      <c r="GZ117" s="2">
        <v>2030</v>
      </c>
      <c r="HA117" s="2">
        <v>0</v>
      </c>
      <c r="HB117" s="2">
        <v>17.261972520009206</v>
      </c>
      <c r="HD117" t="str">
        <f>VLOOKUP("x",PathwaysSelection[],2,FALSE)</f>
        <v>NationalCommitments</v>
      </c>
      <c r="HE117" t="s">
        <v>1093</v>
      </c>
      <c r="HF117">
        <v>2030</v>
      </c>
      <c r="HG1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7">
        <f>SUMIFS(FullDataTradeAdj[ExportsAdj],FullDataTradeAdj[Pathway],FinalTradeAdj[[#This Row],[Pathway]],FullDataTradeAdj[Product],FinalTradeAdj[[#This Row],[Product]],FullDataTradeAdj[Year],FinalTradeAdj[[#This Row],[Year]])</f>
        <v>15.642756749450569</v>
      </c>
      <c r="IC117" t="s">
        <v>5499</v>
      </c>
      <c r="ID117" t="s">
        <v>1019</v>
      </c>
      <c r="IE117" t="s">
        <v>1087</v>
      </c>
      <c r="IG117">
        <v>0.95169268708876831</v>
      </c>
      <c r="IH117" t="s">
        <v>1021</v>
      </c>
      <c r="II117" t="s">
        <v>1021</v>
      </c>
      <c r="JW117" t="s">
        <v>393</v>
      </c>
      <c r="JX117" t="s">
        <v>1098</v>
      </c>
      <c r="JY117">
        <v>2020</v>
      </c>
      <c r="JZ117">
        <f>SUMIFS(BiofuelDataOECD[Value_1000T],BiofuelDataOECD[Time],"2010",BiofuelDataOECD[Fproduct],BiofuelScen_def[[#This Row],[Fproduct]])</f>
        <v>0</v>
      </c>
      <c r="KA11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7" s="660" t="s">
        <v>1062</v>
      </c>
      <c r="MC117" t="str" cm="1">
        <f t="array" ref="MC117">INDEX(AgPractice_Scen[AgPrac_SCEN],MATCH("x",AgPractice_Scen[SELECTION],0),0)</f>
        <v>Cover_crops</v>
      </c>
      <c r="MD117" t="str">
        <f>CONCATENATE(AgPracDef[[#This Row],[SPAMgroup]],AgPracDef[[#This Row],[AgPracScen]])</f>
        <v>stimulantCover_crops</v>
      </c>
      <c r="ME117" s="659">
        <v>2030</v>
      </c>
      <c r="MF11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7" s="662" t="str" cm="1">
        <f t="array" ref="MH117">INDEX(AgPracLookup[ImplTiming],MATCH(AgPracDef[[#This Row],[ProductScen]],AgPracLookup[ProductScen],0),0)</f>
        <v>Linear</v>
      </c>
      <c r="MI117" s="664">
        <f ca="1">SUMIFS(ImplCoefOptions[Share_2050],ImplCoefOptions[Year],AgPracDef[[#This Row],[Year]],ImplCoefOptions[ImplTiming],AgPracDef[[#This Row],[ImplTiming]])</f>
        <v>0.3333333333333337</v>
      </c>
      <c r="MJ117" s="662">
        <f ca="1">1+(AgPracDef[[#This Row],[YieldShifter2050]]-1)*AgPracDef[[#This Row],[ImplCoef]]</f>
        <v>1</v>
      </c>
      <c r="MK117" s="662">
        <f ca="1">1+(AgPracDef[[#This Row],[BiodivShifter2050]]-1)*AgPracDef[[#This Row],[ImplCoef]]</f>
        <v>1</v>
      </c>
      <c r="ML117" s="661">
        <f>SUMIFS(CropNatBioScore[BioScore],CropNatBioScore[Year],2014)</f>
        <v>95.975244045257597</v>
      </c>
      <c r="MM117" s="662">
        <f ca="1">IF(AgPracDef[[#This Row],[BioScoreBaseline]]*AgPracDef[[#This Row],[ShifterBio]]&lt;100,AgPracDef[[#This Row],[BioScoreBaseline]]*AgPracDef[[#This Row],[ShifterBio]],100)</f>
        <v>95.975244045257597</v>
      </c>
      <c r="NQ117" t="str">
        <f>INDEX(IrrArea_scen[IRR_SCEN],MATCH("x",IrrArea_scen[SELECTION],0),0)</f>
        <v>LowGrowth</v>
      </c>
      <c r="NR117" t="s">
        <v>1063</v>
      </c>
      <c r="NS117" t="str">
        <f>INDEX(IrrShareTarget[ImplTiming],MATCH(IrrShareDef[[#This Row],[IRR_SCEN]],IrrShareTarget[IRR_SCEN],0),0)</f>
        <v>Linear</v>
      </c>
      <c r="NT117">
        <v>2030</v>
      </c>
      <c r="NU117" s="469">
        <f>SUMIFS(IrrShareTarget[shirrcur],IrrShareTarget[Prod_group],IrrShareDef[[#This Row],[Prod_group]],IrrShareTarget[IRR_SCEN],IrrShareDef[[#This Row],[IRR_SCEN]])</f>
        <v>1</v>
      </c>
      <c r="NV117" s="469">
        <f>SUMIFS(IrrShareTarget[shirrtarget],IrrShareTarget[Prod_group],IrrShareDef[[#This Row],[Prod_group]],IrrShareTarget[IRR_SCEN],IrrShareDef[[#This Row],[IRR_SCEN]])</f>
        <v>1</v>
      </c>
      <c r="NW117" s="469">
        <f ca="1">SUMIFS(ImplCoefOptions[Share_2050],ImplCoefOptions[Year],IrrShareDef[[#This Row],[YEAR]],ImplCoefOptions[ImplTiming],IrrShareDef[[#This Row],[ImplTiming]])</f>
        <v>0.3333333333333337</v>
      </c>
      <c r="NX11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8" spans="1:388" ht="19.5" customHeight="1" x14ac:dyDescent="0.25">
      <c r="A118" s="124"/>
      <c r="B118" s="8" t="s">
        <v>1017</v>
      </c>
      <c r="C118">
        <v>2000</v>
      </c>
      <c r="D11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8" s="124"/>
      <c r="F118" s="124"/>
      <c r="G118" s="124"/>
      <c r="J118" t="str">
        <f>ProjData_c!A89</f>
        <v>UN_zeromigration</v>
      </c>
      <c r="K118" t="str">
        <f>ProjData_c!B89</f>
        <v>2030</v>
      </c>
      <c r="L118" s="4">
        <f>ProjData_c!E89</f>
        <v>0</v>
      </c>
      <c r="M118" s="4">
        <f>ProjData_c!F89</f>
        <v>5.4370570000000003</v>
      </c>
      <c r="N118" s="4">
        <f>GdpPopTarget[[#This Row],[GDPT]]/GdpPopTarget[[#This Row],[POPT]]</f>
        <v>0</v>
      </c>
      <c r="O118" s="394">
        <f>UrbPopShare_c!C87</f>
        <v>86.3</v>
      </c>
      <c r="P118" s="4">
        <f>ProjData_c!C89</f>
        <v>0</v>
      </c>
      <c r="Q118" s="4">
        <f>ProjData_c!D89</f>
        <v>0.98328754230967619</v>
      </c>
      <c r="R118" s="4">
        <f>SUMIFS(gdp_pop_hist[GDP_shift],gdp_pop_hist[YEAR],"2020")*GdpPopTarget[[#This Row],[GDP_shift_2020]]</f>
        <v>0</v>
      </c>
      <c r="S118" s="4">
        <f>'1_data_demand'!$M$41*GdpPopTarget[[#This Row],[POP_Shift_2020]]</f>
        <v>1.0408941640246214</v>
      </c>
      <c r="U118" t="str">
        <f>Einc_proj_c!A87</f>
        <v>SSP1</v>
      </c>
      <c r="V118" t="str">
        <f>Einc_proj_c!B87</f>
        <v>PULSES</v>
      </c>
      <c r="W118" t="str">
        <f>Einc_proj_c!C87</f>
        <v>2035</v>
      </c>
      <c r="X118">
        <f>Einc_proj_c!D87</f>
        <v>9.0945655711649115E-2</v>
      </c>
      <c r="AD118" s="455" t="s">
        <v>275</v>
      </c>
      <c r="AE118" s="455" t="s">
        <v>1072</v>
      </c>
      <c r="AF118" t="str">
        <f>CONCATENATE(DietTarget[[#This Row],[DietScen]],DietTarget[[#This Row],[PROD_GROUP]])</f>
        <v>EATLancetAverageALCOHOL</v>
      </c>
      <c r="AG118" t="str">
        <f>VLOOKUP(DietTarget[[#This Row],[DietScen]],DietImplRates[],2,FALSE)</f>
        <v>Linear</v>
      </c>
      <c r="AH11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0</v>
      </c>
      <c r="AI11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118" s="7">
        <f>IF(AND(DietTarget[[#This Row],[target]]&gt;0,DietTarget[[#This Row],[FAOCalibYear]]&gt;0),DietTarget[[#This Row],[target]]-DietTarget[[#This Row],[FAOCalibYear]],0)</f>
        <v>0</v>
      </c>
      <c r="AL118" t="str">
        <f>VLOOKUP("x",Diet_scen[],2,FALSE)</f>
        <v>NC_Diet</v>
      </c>
      <c r="AM118" s="457" t="s">
        <v>1071</v>
      </c>
      <c r="AN118" t="str">
        <f>IFERROR(VLOOKUP(DietScenDef[[#This Row],[DietScen]],DietImplRates[],2,FALSE),"")</f>
        <v>Other</v>
      </c>
      <c r="AO118">
        <v>2035</v>
      </c>
      <c r="AP118" s="7">
        <f>SUMIFS(DietTarget[FAOCalibYear],DietTarget[DietScen],DietScenDef[[#This Row],[DietScen]],DietTarget[PROD_GROUP],DietScenDef[[#This Row],[PROD_GROUP]])</f>
        <v>147.66</v>
      </c>
      <c r="AQ118">
        <f>SUMIFS(DietTarget[diff],DietTarget[DietScen],DietScenDef[[#This Row],[DietScen]],DietTarget[PROD_GROUP],DietScenDef[[#This Row],[PROD_GROUP]])</f>
        <v>-44.298000000000002</v>
      </c>
      <c r="AR118" s="8">
        <f>SUMIFS(ImplCoefOptions[Share_2050],ImplCoefOptions[Year],DietScenDef[[#This Row],[Year]],ImplCoefOptions[ImplTiming],DietScenDef[[#This Row],[ImplTiming]])</f>
        <v>0.5</v>
      </c>
      <c r="AS118">
        <f>DietScenDef[[#This Row],[current]]+DietScenDef[[#This Row],[ImplCoef]]*DietScenDef[[#This Row],[DiffTarget]]</f>
        <v>125.511</v>
      </c>
      <c r="AT118" s="6">
        <f>IF(DietScenDef[[#This Row],[Year]]&gt;CalibYear_Scen[CalibrationYear],IFERROR(DietScenDef[[#This Row],[Calc]]/DietScenDef[[#This Row],[current]],1),0)</f>
        <v>0.85</v>
      </c>
      <c r="BC118" t="str">
        <f>VLOOKUP("X",Scen_foodloss[[Selection]:[FoodLossScen]],2,FALSE)</f>
        <v>Reduced</v>
      </c>
      <c r="BD118" s="455" t="s">
        <v>1072</v>
      </c>
      <c r="BE118" s="456" t="str">
        <f>CONCATENATE(FoodLossTarget[[#This Row],[FoodLossScen]],FoodLossTarget[[#This Row],[Prod_group]])</f>
        <v>ReducedALCOHOL</v>
      </c>
      <c r="BF118" t="str">
        <f>VLOOKUP(FoodLossTarget[[#This Row],[Scen_group]],FLScenTarget[[#All],[Scen_group]:[ImplTiming]],2,FALSE)</f>
        <v>Linear</v>
      </c>
      <c r="BG118" s="7">
        <v>2035</v>
      </c>
      <c r="BH118" s="8">
        <f>IFERROR(SUMIFS(FoodLossByGroup[ShLossDistribConso],FoodLossByGroup[PROD_GROUP],FoodLossTarget[[#This Row],[Prod_group]],FoodLossByGroup[REGION],FoodLossTarget[[#This Row],[Region]]),0)</f>
        <v>0</v>
      </c>
      <c r="BI11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18" s="8">
        <f>IFERROR(SUMIFS(FoodLossByGroup[ShLossDistributionRetail],FoodLossByGroup[PROD_GROUP],FoodLossTarget[[#This Row],[Prod_group]],FoodLossByGroup[REGION],FoodLossTarget[[#This Row],[Region]]),0)/100</f>
        <v>0</v>
      </c>
      <c r="BK11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18" s="279">
        <f ca="1">SUMIFS(ImplCoefOptions[Share_2050],ImplCoefOptions[Year],FoodLossTarget[[#This Row],[Year]],ImplCoefOptions[ImplTiming],FoodLossTarget[[#This Row],[ImplTiming]])</f>
        <v>0.50000000000000067</v>
      </c>
      <c r="BM118" s="279">
        <f ca="1">FoodLossTarget[[#This Row],[Current]]+(FoodLossTarget[[#This Row],[Target]]-FoodLossTarget[[#This Row],[Current]])*FoodLossTarget[[#This Row],[ImplCoef]]</f>
        <v>0</v>
      </c>
      <c r="BN118" s="279">
        <f ca="1">FoodLossTarget[[#This Row],[Current_retail]]+(FoodLossTarget[[#This Row],[Target_retail]]-FoodLossTarget[[#This Row],[Current_retail]])*FoodLossTarget[[#This Row],[ImplCoef]]</f>
        <v>0</v>
      </c>
      <c r="BO118" s="8" t="s">
        <v>5632</v>
      </c>
      <c r="EC118" s="278"/>
      <c r="ED118" s="6"/>
      <c r="EE118" s="21"/>
      <c r="EF118" s="6"/>
      <c r="ER118" t="str" cm="1">
        <f t="array" ref="ER118">INDEX(Crop_scen[CROP_SCEN],MATCH("x",Crop_scen[SELECTION],0),0)</f>
        <v>NC_Cropprod</v>
      </c>
      <c r="ES118" t="s">
        <v>1096</v>
      </c>
      <c r="ET118" t="str">
        <f>CONCATENATE(CropPdtyDef[[#This Row],[CROP_SCEN]],CropPdtyDef[[#This Row],[CROP]])</f>
        <v>NC_Cropprodcitrus_other</v>
      </c>
      <c r="EU118" t="str">
        <f>VLOOKUP(CropPdtyDef[[#This Row],[CROP_SCEN]],CropPdtyTarget[#All],2,FALSE)</f>
        <v>Linear</v>
      </c>
      <c r="EV118">
        <v>2035</v>
      </c>
      <c r="EW1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8" s="8">
        <f>SUMIFS(YieldPotential[RfYieldGap],YieldPotential[Crop],CropPdtyDef[[#This Row],[CROP]],YieldPotential[Year], CalibYear_Scen[CalibrationYear])</f>
        <v>0</v>
      </c>
      <c r="EZ118" s="8">
        <f>SUMIFS(YieldPotential[IrrYieldGap],YieldPotential[Crop],CropPdtyDef[[#This Row],[CROP]],YieldPotential[Year], CalibYear_Scen[CalibrationYear])</f>
        <v>0</v>
      </c>
      <c r="FA1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8" s="21">
        <f ca="1">SUMIFS(ImplCoefOptions[Share_2050],ImplCoefOptions[Year],CropPdtyDef[[#This Row],[YEAR]],ImplCoefOptions[ImplTiming],CropPdtyDef[[#This Row],[ImplTiming]])</f>
        <v>0.50000000000000067</v>
      </c>
      <c r="FC1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8" s="7"/>
      <c r="FJ118" s="7"/>
      <c r="FK118" s="7"/>
      <c r="FL118" s="8"/>
      <c r="FM118" s="8"/>
      <c r="FN118" s="8"/>
      <c r="FU118" s="3"/>
      <c r="FV118" s="935"/>
      <c r="FW118" s="385"/>
      <c r="FX118" s="936"/>
      <c r="FY118" s="17"/>
      <c r="GX118" s="2" t="s">
        <v>133</v>
      </c>
      <c r="GY118" s="2" t="s">
        <v>1093</v>
      </c>
      <c r="GZ118" s="2">
        <v>2035</v>
      </c>
      <c r="HA118" s="2">
        <v>0</v>
      </c>
      <c r="HB118" s="2">
        <v>18.026637928071249</v>
      </c>
      <c r="HD118" t="str">
        <f>VLOOKUP("x",PathwaysSelection[],2,FALSE)</f>
        <v>NationalCommitments</v>
      </c>
      <c r="HE118" t="s">
        <v>1093</v>
      </c>
      <c r="HF118">
        <v>2035</v>
      </c>
      <c r="HG1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8">
        <f>SUMIFS(FullDataTradeAdj[ExportsAdj],FullDataTradeAdj[Pathway],FinalTradeAdj[[#This Row],[Pathway]],FullDataTradeAdj[Product],FinalTradeAdj[[#This Row],[Product]],FullDataTradeAdj[Year],FinalTradeAdj[[#This Row],[Year]])</f>
        <v>16.044740377307388</v>
      </c>
      <c r="IC118" t="s">
        <v>5499</v>
      </c>
      <c r="ID118" t="s">
        <v>1032</v>
      </c>
      <c r="IE118" t="s">
        <v>1092</v>
      </c>
      <c r="IF118">
        <v>1.2115432056597568</v>
      </c>
      <c r="IG118">
        <v>1.1584138497707424</v>
      </c>
      <c r="IH118" t="s">
        <v>1021</v>
      </c>
      <c r="II118" t="s">
        <v>1021</v>
      </c>
      <c r="JW118" t="s">
        <v>393</v>
      </c>
      <c r="JX118" t="s">
        <v>1098</v>
      </c>
      <c r="JY118">
        <v>2025</v>
      </c>
      <c r="JZ118">
        <f>SUMIFS(BiofuelDataOECD[Value_1000T],BiofuelDataOECD[Time],"2010",BiofuelDataOECD[Fproduct],BiofuelScen_def[[#This Row],[Fproduct]])</f>
        <v>0</v>
      </c>
      <c r="KA11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8" s="660" t="s">
        <v>1062</v>
      </c>
      <c r="MC118" t="str" cm="1">
        <f t="array" ref="MC118">INDEX(AgPractice_Scen[AgPrac_SCEN],MATCH("x",AgPractice_Scen[SELECTION],0),0)</f>
        <v>Cover_crops</v>
      </c>
      <c r="MD118" t="str">
        <f>CONCATENATE(AgPracDef[[#This Row],[SPAMgroup]],AgPracDef[[#This Row],[AgPracScen]])</f>
        <v>stimulantCover_crops</v>
      </c>
      <c r="ME118" s="659">
        <v>2035</v>
      </c>
      <c r="MF11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8" s="662" t="str" cm="1">
        <f t="array" ref="MH118">INDEX(AgPracLookup[ImplTiming],MATCH(AgPracDef[[#This Row],[ProductScen]],AgPracLookup[ProductScen],0),0)</f>
        <v>Linear</v>
      </c>
      <c r="MI118" s="664">
        <f ca="1">SUMIFS(ImplCoefOptions[Share_2050],ImplCoefOptions[Year],AgPracDef[[#This Row],[Year]],ImplCoefOptions[ImplTiming],AgPracDef[[#This Row],[ImplTiming]])</f>
        <v>0.50000000000000067</v>
      </c>
      <c r="MJ118" s="662">
        <f ca="1">1+(AgPracDef[[#This Row],[YieldShifter2050]]-1)*AgPracDef[[#This Row],[ImplCoef]]</f>
        <v>1</v>
      </c>
      <c r="MK118" s="662">
        <f ca="1">1+(AgPracDef[[#This Row],[BiodivShifter2050]]-1)*AgPracDef[[#This Row],[ImplCoef]]</f>
        <v>1</v>
      </c>
      <c r="ML118" s="661">
        <f>SUMIFS(CropNatBioScore[BioScore],CropNatBioScore[Year],2014)</f>
        <v>95.975244045257597</v>
      </c>
      <c r="MM118" s="662">
        <f ca="1">IF(AgPracDef[[#This Row],[BioScoreBaseline]]*AgPracDef[[#This Row],[ShifterBio]]&lt;100,AgPracDef[[#This Row],[BioScoreBaseline]]*AgPracDef[[#This Row],[ShifterBio]],100)</f>
        <v>95.975244045257597</v>
      </c>
      <c r="NQ118" t="str">
        <f>INDEX(IrrArea_scen[IRR_SCEN],MATCH("x",IrrArea_scen[SELECTION],0),0)</f>
        <v>LowGrowth</v>
      </c>
      <c r="NR118" t="s">
        <v>1063</v>
      </c>
      <c r="NS118" t="str">
        <f>INDEX(IrrShareTarget[ImplTiming],MATCH(IrrShareDef[[#This Row],[IRR_SCEN]],IrrShareTarget[IRR_SCEN],0),0)</f>
        <v>Linear</v>
      </c>
      <c r="NT118">
        <v>2035</v>
      </c>
      <c r="NU118" s="469">
        <f>SUMIFS(IrrShareTarget[shirrcur],IrrShareTarget[Prod_group],IrrShareDef[[#This Row],[Prod_group]],IrrShareTarget[IRR_SCEN],IrrShareDef[[#This Row],[IRR_SCEN]])</f>
        <v>1</v>
      </c>
      <c r="NV118" s="469">
        <f>SUMIFS(IrrShareTarget[shirrtarget],IrrShareTarget[Prod_group],IrrShareDef[[#This Row],[Prod_group]],IrrShareTarget[IRR_SCEN],IrrShareDef[[#This Row],[IRR_SCEN]])</f>
        <v>1</v>
      </c>
      <c r="NW118" s="469">
        <f ca="1">SUMIFS(ImplCoefOptions[Share_2050],ImplCoefOptions[Year],IrrShareDef[[#This Row],[YEAR]],ImplCoefOptions[ImplTiming],IrrShareDef[[#This Row],[ImplTiming]])</f>
        <v>0.50000000000000067</v>
      </c>
      <c r="NX11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19" spans="1:388" ht="19.5" customHeight="1" x14ac:dyDescent="0.25">
      <c r="A119" s="124"/>
      <c r="B119" s="8" t="s">
        <v>1017</v>
      </c>
      <c r="C119">
        <v>2005</v>
      </c>
      <c r="D119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19" s="124"/>
      <c r="F119" s="124"/>
      <c r="G119" s="124"/>
      <c r="J119" t="str">
        <f>ProjData_c!A90</f>
        <v>UN_zeromigration</v>
      </c>
      <c r="K119" t="str">
        <f>ProjData_c!B90</f>
        <v>2035</v>
      </c>
      <c r="L119" s="4">
        <f>ProjData_c!E90</f>
        <v>0</v>
      </c>
      <c r="M119" s="4">
        <f>ProjData_c!F90</f>
        <v>5.3444560000000001</v>
      </c>
      <c r="N119" s="4">
        <f>GdpPopTarget[[#This Row],[GDPT]]/GdpPopTarget[[#This Row],[POPT]]</f>
        <v>0</v>
      </c>
      <c r="O119" s="394">
        <f>UrbPopShare_c!C88</f>
        <v>87.1</v>
      </c>
      <c r="P119" s="4">
        <f>ProjData_c!C90</f>
        <v>0</v>
      </c>
      <c r="Q119" s="4">
        <f>ProjData_c!D90</f>
        <v>0.96654072326668683</v>
      </c>
      <c r="R119" s="4">
        <f>SUMIFS(gdp_pop_hist[GDP_shift],gdp_pop_hist[YEAR],"2020")*GdpPopTarget[[#This Row],[GDP_shift_2020]]</f>
        <v>0</v>
      </c>
      <c r="S119" s="4">
        <f>'1_data_demand'!$M$41*GdpPopTarget[[#This Row],[POP_Shift_2020]]</f>
        <v>1.0231662203074883</v>
      </c>
      <c r="U119" t="str">
        <f>Einc_proj_c!A88</f>
        <v>SSP1</v>
      </c>
      <c r="V119" t="str">
        <f>Einc_proj_c!B88</f>
        <v>PULSES</v>
      </c>
      <c r="W119" t="str">
        <f>Einc_proj_c!C88</f>
        <v>2040</v>
      </c>
      <c r="X119">
        <f>Einc_proj_c!D88</f>
        <v>7.3635289495133552E-2</v>
      </c>
      <c r="AL119" t="str">
        <f>VLOOKUP("x",Diet_scen[],2,FALSE)</f>
        <v>NC_Diet</v>
      </c>
      <c r="AM119" s="457" t="s">
        <v>1011</v>
      </c>
      <c r="AN119" t="str">
        <f>IFERROR(VLOOKUP(DietScenDef[[#This Row],[DietScen]],DietImplRates[],2,FALSE),"")</f>
        <v>Other</v>
      </c>
      <c r="AO119">
        <v>2040</v>
      </c>
      <c r="AP119" s="7">
        <f ca="1">SUMIFS(DietTarget[FAOCalibYear],DietTarget[DietScen],DietScenDef[[#This Row],[DietScen]],DietTarget[PROD_GROUP],DietScenDef[[#This Row],[PROD_GROUP]])</f>
        <v>713.30440828621761</v>
      </c>
      <c r="AQ119">
        <f ca="1">SUMIFS(DietTarget[diff],DietTarget[DietScen],DietScenDef[[#This Row],[DietScen]],DietTarget[PROD_GROUP],DietScenDef[[#This Row],[PROD_GROUP]])</f>
        <v>213.99132248586534</v>
      </c>
      <c r="AR119" s="8">
        <f>SUMIFS(ImplCoefOptions[Share_2050],ImplCoefOptions[Year],DietScenDef[[#This Row],[Year]],ImplCoefOptions[ImplTiming],DietScenDef[[#This Row],[ImplTiming]])</f>
        <v>0.66666666666666663</v>
      </c>
      <c r="AS119">
        <f ca="1">DietScenDef[[#This Row],[current]]+DietScenDef[[#This Row],[ImplCoef]]*DietScenDef[[#This Row],[DiffTarget]]</f>
        <v>855.96528994346113</v>
      </c>
      <c r="AT119" s="6">
        <f ca="1">IF(DietScenDef[[#This Row],[Year]]&gt;CalibYear_Scen[CalibrationYear],IFERROR(DietScenDef[[#This Row],[Calc]]/DietScenDef[[#This Row],[current]],1),0)</f>
        <v>1.2</v>
      </c>
      <c r="BC119" t="str">
        <f>VLOOKUP("X",Scen_foodloss[[Selection]:[FoodLossScen]],2,FALSE)</f>
        <v>Reduced</v>
      </c>
      <c r="BD119" s="455" t="s">
        <v>1011</v>
      </c>
      <c r="BE119" s="456" t="str">
        <f>CONCATENATE(FoodLossTarget[[#This Row],[FoodLossScen]],FoodLossTarget[[#This Row],[Prod_group]])</f>
        <v>ReducedCEREALS</v>
      </c>
      <c r="BF119" t="str">
        <f>VLOOKUP(FoodLossTarget[[#This Row],[Scen_group]],FLScenTarget[[#All],[Scen_group]:[ImplTiming]],2,FALSE)</f>
        <v>Linear</v>
      </c>
      <c r="BG119" s="7">
        <v>2040</v>
      </c>
      <c r="BH119" s="8">
        <f>IFERROR(SUMIFS(FoodLossByGroup[ShLossDistribConso],FoodLossByGroup[PROD_GROUP],FoodLossTarget[[#This Row],[Prod_group]],FoodLossByGroup[REGION],FoodLossTarget[[#This Row],[Region]]),0)</f>
        <v>0.26500000000000001</v>
      </c>
      <c r="BI11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19" s="8">
        <f>IFERROR(SUMIFS(FoodLossByGroup[ShLossDistributionRetail],FoodLossByGroup[PROD_GROUP],FoodLossTarget[[#This Row],[Prod_group]],FoodLossByGroup[REGION],FoodLossTarget[[#This Row],[Region]]),0)/100</f>
        <v>0.02</v>
      </c>
      <c r="BK11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19" s="279">
        <f ca="1">SUMIFS(ImplCoefOptions[Share_2050],ImplCoefOptions[Year],FoodLossTarget[[#This Row],[Year]],ImplCoefOptions[ImplTiming],FoodLossTarget[[#This Row],[ImplTiming]])</f>
        <v>0.66666666666666763</v>
      </c>
      <c r="BM119" s="279">
        <f ca="1">FoodLossTarget[[#This Row],[Current]]+(FoodLossTarget[[#This Row],[Target]]-FoodLossTarget[[#This Row],[Current]])*FoodLossTarget[[#This Row],[ImplCoef]]</f>
        <v>0.21199999999999991</v>
      </c>
      <c r="BN119" s="279">
        <f ca="1">FoodLossTarget[[#This Row],[Current_retail]]+(FoodLossTarget[[#This Row],[Target_retail]]-FoodLossTarget[[#This Row],[Current_retail]])*FoodLossTarget[[#This Row],[ImplCoef]]</f>
        <v>1.5999999999999993E-2</v>
      </c>
      <c r="BO119" s="8" t="s">
        <v>5632</v>
      </c>
      <c r="EC119" s="278"/>
      <c r="ED119" s="6"/>
      <c r="EE119" s="21"/>
      <c r="EF119" s="6"/>
      <c r="ER119" t="str" cm="1">
        <f t="array" ref="ER119">INDEX(Crop_scen[CROP_SCEN],MATCH("x",Crop_scen[SELECTION],0),0)</f>
        <v>NC_Cropprod</v>
      </c>
      <c r="ES119" t="s">
        <v>1096</v>
      </c>
      <c r="ET119" t="str">
        <f>CONCATENATE(CropPdtyDef[[#This Row],[CROP_SCEN]],CropPdtyDef[[#This Row],[CROP]])</f>
        <v>NC_Cropprodcitrus_other</v>
      </c>
      <c r="EU119" t="str">
        <f>VLOOKUP(CropPdtyDef[[#This Row],[CROP_SCEN]],CropPdtyTarget[#All],2,FALSE)</f>
        <v>Linear</v>
      </c>
      <c r="EV119">
        <v>2040</v>
      </c>
      <c r="EW1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19" s="8">
        <f>SUMIFS(YieldPotential[RfYieldGap],YieldPotential[Crop],CropPdtyDef[[#This Row],[CROP]],YieldPotential[Year], CalibYear_Scen[CalibrationYear])</f>
        <v>0</v>
      </c>
      <c r="EZ119" s="8">
        <f>SUMIFS(YieldPotential[IrrYieldGap],YieldPotential[Crop],CropPdtyDef[[#This Row],[CROP]],YieldPotential[Year], CalibYear_Scen[CalibrationYear])</f>
        <v>0</v>
      </c>
      <c r="FA1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19" s="21">
        <f ca="1">SUMIFS(ImplCoefOptions[Share_2050],ImplCoefOptions[Year],CropPdtyDef[[#This Row],[YEAR]],ImplCoefOptions[ImplTiming],CropPdtyDef[[#This Row],[ImplTiming]])</f>
        <v>0.66666666666666763</v>
      </c>
      <c r="FC1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19" s="7"/>
      <c r="FJ119" s="7"/>
      <c r="FK119" s="7"/>
      <c r="FL119" s="8"/>
      <c r="FM119" s="8"/>
      <c r="FN119" s="8"/>
      <c r="FU119" s="3"/>
      <c r="FV119" s="935"/>
      <c r="FW119" s="385"/>
      <c r="FX119" s="936"/>
      <c r="FY119" s="17"/>
      <c r="GX119" s="2" t="s">
        <v>133</v>
      </c>
      <c r="GY119" s="2" t="s">
        <v>1093</v>
      </c>
      <c r="GZ119" s="2">
        <v>2040</v>
      </c>
      <c r="HA119" s="2">
        <v>0</v>
      </c>
      <c r="HB119" s="2">
        <v>18.745212387014227</v>
      </c>
      <c r="HD119" t="str">
        <f>VLOOKUP("x",PathwaysSelection[],2,FALSE)</f>
        <v>NationalCommitments</v>
      </c>
      <c r="HE119" t="s">
        <v>1093</v>
      </c>
      <c r="HF119">
        <v>2040</v>
      </c>
      <c r="HG1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19">
        <f>SUMIFS(FullDataTradeAdj[ExportsAdj],FullDataTradeAdj[Pathway],FinalTradeAdj[[#This Row],[Pathway]],FullDataTradeAdj[Product],FinalTradeAdj[[#This Row],[Product]],FullDataTradeAdj[Year],FinalTradeAdj[[#This Row],[Year]])</f>
        <v>16.446449198999897</v>
      </c>
      <c r="IC119" t="s">
        <v>5499</v>
      </c>
      <c r="ID119" t="s">
        <v>1039</v>
      </c>
      <c r="IE119" t="s">
        <v>1092</v>
      </c>
      <c r="IG119">
        <v>0.92682028462824995</v>
      </c>
      <c r="IH119" t="s">
        <v>1021</v>
      </c>
      <c r="II119" t="s">
        <v>1021</v>
      </c>
      <c r="JW119" t="s">
        <v>393</v>
      </c>
      <c r="JX119" t="s">
        <v>1098</v>
      </c>
      <c r="JY119">
        <v>2030</v>
      </c>
      <c r="JZ119">
        <f>SUMIFS(BiofuelDataOECD[Value_1000T],BiofuelDataOECD[Time],"2010",BiofuelDataOECD[Fproduct],BiofuelScen_def[[#This Row],[Fproduct]])</f>
        <v>0</v>
      </c>
      <c r="KA11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19" s="660" t="s">
        <v>1062</v>
      </c>
      <c r="MC119" t="str" cm="1">
        <f t="array" ref="MC119">INDEX(AgPractice_Scen[AgPrac_SCEN],MATCH("x",AgPractice_Scen[SELECTION],0),0)</f>
        <v>Cover_crops</v>
      </c>
      <c r="MD119" t="str">
        <f>CONCATENATE(AgPracDef[[#This Row],[SPAMgroup]],AgPracDef[[#This Row],[AgPracScen]])</f>
        <v>stimulantCover_crops</v>
      </c>
      <c r="ME119" s="659">
        <v>2040</v>
      </c>
      <c r="MF11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1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19" s="662" t="str" cm="1">
        <f t="array" ref="MH119">INDEX(AgPracLookup[ImplTiming],MATCH(AgPracDef[[#This Row],[ProductScen]],AgPracLookup[ProductScen],0),0)</f>
        <v>Linear</v>
      </c>
      <c r="MI119" s="664">
        <f ca="1">SUMIFS(ImplCoefOptions[Share_2050],ImplCoefOptions[Year],AgPracDef[[#This Row],[Year]],ImplCoefOptions[ImplTiming],AgPracDef[[#This Row],[ImplTiming]])</f>
        <v>0.66666666666666763</v>
      </c>
      <c r="MJ119" s="662">
        <f ca="1">1+(AgPracDef[[#This Row],[YieldShifter2050]]-1)*AgPracDef[[#This Row],[ImplCoef]]</f>
        <v>1</v>
      </c>
      <c r="MK119" s="662">
        <f ca="1">1+(AgPracDef[[#This Row],[BiodivShifter2050]]-1)*AgPracDef[[#This Row],[ImplCoef]]</f>
        <v>1</v>
      </c>
      <c r="ML119" s="661">
        <f>SUMIFS(CropNatBioScore[BioScore],CropNatBioScore[Year],2014)</f>
        <v>95.975244045257597</v>
      </c>
      <c r="MM119" s="662">
        <f ca="1">IF(AgPracDef[[#This Row],[BioScoreBaseline]]*AgPracDef[[#This Row],[ShifterBio]]&lt;100,AgPracDef[[#This Row],[BioScoreBaseline]]*AgPracDef[[#This Row],[ShifterBio]],100)</f>
        <v>95.975244045257597</v>
      </c>
      <c r="NQ119" t="str">
        <f>INDEX(IrrArea_scen[IRR_SCEN],MATCH("x",IrrArea_scen[SELECTION],0),0)</f>
        <v>LowGrowth</v>
      </c>
      <c r="NR119" t="s">
        <v>1063</v>
      </c>
      <c r="NS119" t="str">
        <f>INDEX(IrrShareTarget[ImplTiming],MATCH(IrrShareDef[[#This Row],[IRR_SCEN]],IrrShareTarget[IRR_SCEN],0),0)</f>
        <v>Linear</v>
      </c>
      <c r="NT119">
        <v>2040</v>
      </c>
      <c r="NU119" s="469">
        <f>SUMIFS(IrrShareTarget[shirrcur],IrrShareTarget[Prod_group],IrrShareDef[[#This Row],[Prod_group]],IrrShareTarget[IRR_SCEN],IrrShareDef[[#This Row],[IRR_SCEN]])</f>
        <v>1</v>
      </c>
      <c r="NV119" s="469">
        <f>SUMIFS(IrrShareTarget[shirrtarget],IrrShareTarget[Prod_group],IrrShareDef[[#This Row],[Prod_group]],IrrShareTarget[IRR_SCEN],IrrShareDef[[#This Row],[IRR_SCEN]])</f>
        <v>1</v>
      </c>
      <c r="NW119" s="469">
        <f ca="1">SUMIFS(ImplCoefOptions[Share_2050],ImplCoefOptions[Year],IrrShareDef[[#This Row],[YEAR]],ImplCoefOptions[ImplTiming],IrrShareDef[[#This Row],[ImplTiming]])</f>
        <v>0.66666666666666763</v>
      </c>
      <c r="NX11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0" spans="1:388" ht="19.5" customHeight="1" x14ac:dyDescent="0.25">
      <c r="A120" s="124"/>
      <c r="B120" s="8" t="s">
        <v>1017</v>
      </c>
      <c r="C120">
        <v>2010</v>
      </c>
      <c r="D120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0" s="124"/>
      <c r="F120" s="124"/>
      <c r="G120" s="124"/>
      <c r="J120" t="str">
        <f>ProjData_c!A91</f>
        <v>UN_zeromigration</v>
      </c>
      <c r="K120" t="str">
        <f>ProjData_c!B91</f>
        <v>2040</v>
      </c>
      <c r="L120" s="4">
        <f>ProjData_c!E91</f>
        <v>0</v>
      </c>
      <c r="M120" s="4">
        <f>ProjData_c!F91</f>
        <v>5.2303860000000002</v>
      </c>
      <c r="N120" s="4">
        <f>GdpPopTarget[[#This Row],[GDPT]]/GdpPopTarget[[#This Row],[POPT]]</f>
        <v>0</v>
      </c>
      <c r="O120" s="394">
        <f>UrbPopShare_c!C89</f>
        <v>87.8</v>
      </c>
      <c r="P120" s="4">
        <f>ProjData_c!C91</f>
        <v>0</v>
      </c>
      <c r="Q120" s="4">
        <f>ProjData_c!D91</f>
        <v>0.94591125222173278</v>
      </c>
      <c r="R120" s="4">
        <f>SUMIFS(gdp_pop_hist[GDP_shift],gdp_pop_hist[YEAR],"2020")*GdpPopTarget[[#This Row],[GDP_shift_2020]]</f>
        <v>0</v>
      </c>
      <c r="S120" s="4">
        <f>'1_data_demand'!$M$41*GdpPopTarget[[#This Row],[POP_Shift_2020]]</f>
        <v>1.0013281565736911</v>
      </c>
      <c r="U120" t="str">
        <f>Einc_proj_c!A89</f>
        <v>SSP1</v>
      </c>
      <c r="V120" t="str">
        <f>Einc_proj_c!B89</f>
        <v>PULSES</v>
      </c>
      <c r="W120" t="str">
        <f>Einc_proj_c!C89</f>
        <v>2045</v>
      </c>
      <c r="X120">
        <f>Einc_proj_c!D89</f>
        <v>6.3566069023903202E-2</v>
      </c>
      <c r="AL120" t="str">
        <f>VLOOKUP("x",Diet_scen[],2,FALSE)</f>
        <v>NC_Diet</v>
      </c>
      <c r="AM120" s="457" t="s">
        <v>1029</v>
      </c>
      <c r="AN120" t="str">
        <f>IFERROR(VLOOKUP(DietScenDef[[#This Row],[DietScen]],DietImplRates[],2,FALSE),"")</f>
        <v>Other</v>
      </c>
      <c r="AO120">
        <v>2040</v>
      </c>
      <c r="AP120" s="7">
        <f>SUMIFS(DietTarget[FAOCalibYear],DietTarget[DietScen],DietScenDef[[#This Row],[DietScen]],DietTarget[PROD_GROUP],DietScenDef[[#This Row],[PROD_GROUP]])</f>
        <v>46.166909531952726</v>
      </c>
      <c r="AQ120">
        <f>SUMIFS(DietTarget[diff],DietTarget[DietScen],DietScenDef[[#This Row],[DietScen]],DietTarget[PROD_GROUP],DietScenDef[[#This Row],[PROD_GROUP]])</f>
        <v>23.083454765976356</v>
      </c>
      <c r="AR120" s="8">
        <f>SUMIFS(ImplCoefOptions[Share_2050],ImplCoefOptions[Year],DietScenDef[[#This Row],[Year]],ImplCoefOptions[ImplTiming],DietScenDef[[#This Row],[ImplTiming]])</f>
        <v>0.66666666666666663</v>
      </c>
      <c r="AS120">
        <f>DietScenDef[[#This Row],[current]]+DietScenDef[[#This Row],[ImplCoef]]*DietScenDef[[#This Row],[DiffTarget]]</f>
        <v>61.555879375936961</v>
      </c>
      <c r="AT120" s="6">
        <f>IF(DietScenDef[[#This Row],[Year]]&gt;CalibYear_Scen[CalibrationYear],IFERROR(DietScenDef[[#This Row],[Calc]]/DietScenDef[[#This Row],[current]],1),0)</f>
        <v>1.3333333333333333</v>
      </c>
      <c r="BC120" t="str">
        <f>VLOOKUP("X",Scen_foodloss[[Selection]:[FoodLossScen]],2,FALSE)</f>
        <v>Reduced</v>
      </c>
      <c r="BD120" s="455" t="s">
        <v>1029</v>
      </c>
      <c r="BE120" s="456" t="str">
        <f>CONCATENATE(FoodLossTarget[[#This Row],[FoodLossScen]],FoodLossTarget[[#This Row],[Prod_group]])</f>
        <v>ReducedFISH</v>
      </c>
      <c r="BF120" t="str">
        <f>VLOOKUP(FoodLossTarget[[#This Row],[Scen_group]],FLScenTarget[[#All],[Scen_group]:[ImplTiming]],2,FALSE)</f>
        <v>Linear</v>
      </c>
      <c r="BG120" s="7">
        <v>2040</v>
      </c>
      <c r="BH120" s="8">
        <f>IFERROR(SUMIFS(FoodLossByGroup[ShLossDistribConso],FoodLossByGroup[PROD_GROUP],FoodLossTarget[[#This Row],[Prod_group]],FoodLossByGroup[REGION],FoodLossTarget[[#This Row],[Region]]),0)</f>
        <v>0.19009999999999999</v>
      </c>
      <c r="BI12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20" s="8">
        <f>IFERROR(SUMIFS(FoodLossByGroup[ShLossDistributionRetail],FoodLossByGroup[PROD_GROUP],FoodLossTarget[[#This Row],[Prod_group]],FoodLossByGroup[REGION],FoodLossTarget[[#This Row],[Region]]),0)/100</f>
        <v>0.09</v>
      </c>
      <c r="BK12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20" s="279">
        <f ca="1">SUMIFS(ImplCoefOptions[Share_2050],ImplCoefOptions[Year],FoodLossTarget[[#This Row],[Year]],ImplCoefOptions[ImplTiming],FoodLossTarget[[#This Row],[ImplTiming]])</f>
        <v>0.66666666666666763</v>
      </c>
      <c r="BM120" s="279">
        <f ca="1">FoodLossTarget[[#This Row],[Current]]+(FoodLossTarget[[#This Row],[Target]]-FoodLossTarget[[#This Row],[Current]])*FoodLossTarget[[#This Row],[ImplCoef]]</f>
        <v>0.15207999999999994</v>
      </c>
      <c r="BN120" s="279">
        <f ca="1">FoodLossTarget[[#This Row],[Current_retail]]+(FoodLossTarget[[#This Row],[Target_retail]]-FoodLossTarget[[#This Row],[Current_retail]])*FoodLossTarget[[#This Row],[ImplCoef]]</f>
        <v>7.1999999999999981E-2</v>
      </c>
      <c r="BO120" s="8" t="s">
        <v>5632</v>
      </c>
      <c r="EC120" s="278"/>
      <c r="ED120" s="6"/>
      <c r="EE120" s="21"/>
      <c r="EF120" s="6"/>
      <c r="ER120" t="str" cm="1">
        <f t="array" ref="ER120">INDEX(Crop_scen[CROP_SCEN],MATCH("x",Crop_scen[SELECTION],0),0)</f>
        <v>NC_Cropprod</v>
      </c>
      <c r="ES120" t="s">
        <v>1096</v>
      </c>
      <c r="ET120" t="str">
        <f>CONCATENATE(CropPdtyDef[[#This Row],[CROP_SCEN]],CropPdtyDef[[#This Row],[CROP]])</f>
        <v>NC_Cropprodcitrus_other</v>
      </c>
      <c r="EU120" t="str">
        <f>VLOOKUP(CropPdtyDef[[#This Row],[CROP_SCEN]],CropPdtyTarget[#All],2,FALSE)</f>
        <v>Linear</v>
      </c>
      <c r="EV120">
        <v>2045</v>
      </c>
      <c r="EW1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0" s="8">
        <f>SUMIFS(YieldPotential[RfYieldGap],YieldPotential[Crop],CropPdtyDef[[#This Row],[CROP]],YieldPotential[Year], CalibYear_Scen[CalibrationYear])</f>
        <v>0</v>
      </c>
      <c r="EZ120" s="8">
        <f>SUMIFS(YieldPotential[IrrYieldGap],YieldPotential[Crop],CropPdtyDef[[#This Row],[CROP]],YieldPotential[Year], CalibYear_Scen[CalibrationYear])</f>
        <v>0</v>
      </c>
      <c r="FA1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0" s="21">
        <f ca="1">SUMIFS(ImplCoefOptions[Share_2050],ImplCoefOptions[Year],CropPdtyDef[[#This Row],[YEAR]],ImplCoefOptions[ImplTiming],CropPdtyDef[[#This Row],[ImplTiming]])</f>
        <v>0.83333333333333459</v>
      </c>
      <c r="FC1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0" s="7"/>
      <c r="FJ120" s="7"/>
      <c r="FK120" s="7"/>
      <c r="FL120" s="8"/>
      <c r="FM120" s="8"/>
      <c r="FN120" s="8"/>
      <c r="FU120" s="3"/>
      <c r="FV120" s="935"/>
      <c r="FW120" s="385"/>
      <c r="FX120" s="936"/>
      <c r="FY120" s="17"/>
      <c r="GX120" s="2" t="s">
        <v>133</v>
      </c>
      <c r="GY120" s="2" t="s">
        <v>1093</v>
      </c>
      <c r="GZ120" s="2">
        <v>2045</v>
      </c>
      <c r="HA120" s="2">
        <v>0</v>
      </c>
      <c r="HB120" s="2">
        <v>19.42761218068922</v>
      </c>
      <c r="HD120" t="str">
        <f>VLOOKUP("x",PathwaysSelection[],2,FALSE)</f>
        <v>NationalCommitments</v>
      </c>
      <c r="HE120" t="s">
        <v>1093</v>
      </c>
      <c r="HF120">
        <v>2045</v>
      </c>
      <c r="HG1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0">
        <f>SUMIFS(FullDataTradeAdj[ExportsAdj],FullDataTradeAdj[Pathway],FinalTradeAdj[[#This Row],[Pathway]],FullDataTradeAdj[Product],FinalTradeAdj[[#This Row],[Product]],FullDataTradeAdj[Year],FinalTradeAdj[[#This Row],[Year]])</f>
        <v>16.860917414754233</v>
      </c>
      <c r="IC120" t="s">
        <v>5499</v>
      </c>
      <c r="ID120" t="s">
        <v>1019</v>
      </c>
      <c r="IE120" t="s">
        <v>1092</v>
      </c>
      <c r="IG120">
        <v>0.93393615370462069</v>
      </c>
      <c r="IH120" t="s">
        <v>1021</v>
      </c>
      <c r="II120" t="s">
        <v>1021</v>
      </c>
      <c r="JW120" t="s">
        <v>393</v>
      </c>
      <c r="JX120" t="s">
        <v>1098</v>
      </c>
      <c r="JY120">
        <v>2035</v>
      </c>
      <c r="JZ120">
        <f>SUMIFS(BiofuelDataOECD[Value_1000T],BiofuelDataOECD[Time],"2010",BiofuelDataOECD[Fproduct],BiofuelScen_def[[#This Row],[Fproduct]])</f>
        <v>0</v>
      </c>
      <c r="KA12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0" s="660" t="s">
        <v>1062</v>
      </c>
      <c r="MC120" t="str" cm="1">
        <f t="array" ref="MC120">INDEX(AgPractice_Scen[AgPrac_SCEN],MATCH("x",AgPractice_Scen[SELECTION],0),0)</f>
        <v>Cover_crops</v>
      </c>
      <c r="MD120" t="str">
        <f>CONCATENATE(AgPracDef[[#This Row],[SPAMgroup]],AgPracDef[[#This Row],[AgPracScen]])</f>
        <v>stimulantCover_crops</v>
      </c>
      <c r="ME120" s="659">
        <v>2045</v>
      </c>
      <c r="MF12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0" s="662" t="str" cm="1">
        <f t="array" ref="MH120">INDEX(AgPracLookup[ImplTiming],MATCH(AgPracDef[[#This Row],[ProductScen]],AgPracLookup[ProductScen],0),0)</f>
        <v>Linear</v>
      </c>
      <c r="MI120" s="664">
        <f ca="1">SUMIFS(ImplCoefOptions[Share_2050],ImplCoefOptions[Year],AgPracDef[[#This Row],[Year]],ImplCoefOptions[ImplTiming],AgPracDef[[#This Row],[ImplTiming]])</f>
        <v>0.83333333333333459</v>
      </c>
      <c r="MJ120" s="662">
        <f ca="1">1+(AgPracDef[[#This Row],[YieldShifter2050]]-1)*AgPracDef[[#This Row],[ImplCoef]]</f>
        <v>1</v>
      </c>
      <c r="MK120" s="662">
        <f ca="1">1+(AgPracDef[[#This Row],[BiodivShifter2050]]-1)*AgPracDef[[#This Row],[ImplCoef]]</f>
        <v>1</v>
      </c>
      <c r="ML120" s="661">
        <f>SUMIFS(CropNatBioScore[BioScore],CropNatBioScore[Year],2014)</f>
        <v>95.975244045257597</v>
      </c>
      <c r="MM120" s="662">
        <f ca="1">IF(AgPracDef[[#This Row],[BioScoreBaseline]]*AgPracDef[[#This Row],[ShifterBio]]&lt;100,AgPracDef[[#This Row],[BioScoreBaseline]]*AgPracDef[[#This Row],[ShifterBio]],100)</f>
        <v>95.975244045257597</v>
      </c>
      <c r="NQ120" t="str">
        <f>INDEX(IrrArea_scen[IRR_SCEN],MATCH("x",IrrArea_scen[SELECTION],0),0)</f>
        <v>LowGrowth</v>
      </c>
      <c r="NR120" t="s">
        <v>1063</v>
      </c>
      <c r="NS120" t="str">
        <f>INDEX(IrrShareTarget[ImplTiming],MATCH(IrrShareDef[[#This Row],[IRR_SCEN]],IrrShareTarget[IRR_SCEN],0),0)</f>
        <v>Linear</v>
      </c>
      <c r="NT120">
        <v>2045</v>
      </c>
      <c r="NU120" s="469">
        <f>SUMIFS(IrrShareTarget[shirrcur],IrrShareTarget[Prod_group],IrrShareDef[[#This Row],[Prod_group]],IrrShareTarget[IRR_SCEN],IrrShareDef[[#This Row],[IRR_SCEN]])</f>
        <v>1</v>
      </c>
      <c r="NV120" s="469">
        <f>SUMIFS(IrrShareTarget[shirrtarget],IrrShareTarget[Prod_group],IrrShareDef[[#This Row],[Prod_group]],IrrShareTarget[IRR_SCEN],IrrShareDef[[#This Row],[IRR_SCEN]])</f>
        <v>1</v>
      </c>
      <c r="NW120" s="469">
        <f ca="1">SUMIFS(ImplCoefOptions[Share_2050],ImplCoefOptions[Year],IrrShareDef[[#This Row],[YEAR]],ImplCoefOptions[ImplTiming],IrrShareDef[[#This Row],[ImplTiming]])</f>
        <v>0.83333333333333459</v>
      </c>
      <c r="NX12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1" spans="1:388" ht="19.5" customHeight="1" x14ac:dyDescent="0.25">
      <c r="A121" s="124"/>
      <c r="B121" s="8" t="s">
        <v>1017</v>
      </c>
      <c r="C121">
        <v>2015</v>
      </c>
      <c r="D121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1" s="124"/>
      <c r="F121" s="124"/>
      <c r="G121" s="124"/>
      <c r="J121" t="str">
        <f>ProjData_c!A92</f>
        <v>UN_zeromigration</v>
      </c>
      <c r="K121" t="str">
        <f>ProjData_c!B92</f>
        <v>2045</v>
      </c>
      <c r="L121" s="4">
        <f>ProjData_c!E92</f>
        <v>0</v>
      </c>
      <c r="M121" s="4">
        <f>ProjData_c!F92</f>
        <v>5.1018090000000003</v>
      </c>
      <c r="N121" s="4">
        <f>GdpPopTarget[[#This Row],[GDPT]]/GdpPopTarget[[#This Row],[POPT]]</f>
        <v>0</v>
      </c>
      <c r="O121" s="394">
        <f>UrbPopShare_c!C90</f>
        <v>88.4</v>
      </c>
      <c r="P121" s="4">
        <f>ProjData_c!C92</f>
        <v>0</v>
      </c>
      <c r="Q121" s="4">
        <f>ProjData_c!D92</f>
        <v>0.92265820147616384</v>
      </c>
      <c r="R121" s="4">
        <f>SUMIFS(gdp_pop_hist[GDP_shift],gdp_pop_hist[YEAR],"2020")*GdpPopTarget[[#This Row],[GDP_shift_2020]]</f>
        <v>0</v>
      </c>
      <c r="S121" s="4">
        <f>'1_data_demand'!$M$41*GdpPopTarget[[#This Row],[POP_Shift_2020]]</f>
        <v>0.97671280879863676</v>
      </c>
      <c r="U121" t="str">
        <f>Einc_proj_c!A90</f>
        <v>SSP1</v>
      </c>
      <c r="V121" t="str">
        <f>Einc_proj_c!B90</f>
        <v>PULSES</v>
      </c>
      <c r="W121" t="str">
        <f>Einc_proj_c!C90</f>
        <v>2050</v>
      </c>
      <c r="X121">
        <f>Einc_proj_c!D90</f>
        <v>5.3496848552672845E-2</v>
      </c>
      <c r="AL121" t="str">
        <f>VLOOKUP("x",Diet_scen[],2,FALSE)</f>
        <v>NC_Diet</v>
      </c>
      <c r="AM121" s="457" t="s">
        <v>1036</v>
      </c>
      <c r="AN121" t="str">
        <f>IFERROR(VLOOKUP(DietScenDef[[#This Row],[DietScen]],DietImplRates[],2,FALSE),"")</f>
        <v>Other</v>
      </c>
      <c r="AO121">
        <v>2040</v>
      </c>
      <c r="AP121" s="7">
        <f>SUMIFS(DietTarget[FAOCalibYear],DietTarget[DietScen],DietScenDef[[#This Row],[DietScen]],DietTarget[PROD_GROUP],DietScenDef[[#This Row],[PROD_GROUP]])</f>
        <v>131.83085111915781</v>
      </c>
      <c r="AQ121">
        <f>SUMIFS(DietTarget[diff],DietTarget[DietScen],DietScenDef[[#This Row],[DietScen]],DietTarget[PROD_GROUP],DietScenDef[[#This Row],[PROD_GROUP]])</f>
        <v>65.915425559578892</v>
      </c>
      <c r="AR121" s="8">
        <f>SUMIFS(ImplCoefOptions[Share_2050],ImplCoefOptions[Year],DietScenDef[[#This Row],[Year]],ImplCoefOptions[ImplTiming],DietScenDef[[#This Row],[ImplTiming]])</f>
        <v>0.66666666666666663</v>
      </c>
      <c r="AS121">
        <f>DietScenDef[[#This Row],[current]]+DietScenDef[[#This Row],[ImplCoef]]*DietScenDef[[#This Row],[DiffTarget]]</f>
        <v>175.77446815887708</v>
      </c>
      <c r="AT121" s="6">
        <f>IF(DietScenDef[[#This Row],[Year]]&gt;CalibYear_Scen[CalibrationYear],IFERROR(DietScenDef[[#This Row],[Calc]]/DietScenDef[[#This Row],[current]],1),0)</f>
        <v>1.3333333333333333</v>
      </c>
      <c r="BC121" t="str">
        <f>VLOOKUP("X",Scen_foodloss[[Selection]:[FoodLossScen]],2,FALSE)</f>
        <v>Reduced</v>
      </c>
      <c r="BD121" s="455" t="s">
        <v>1036</v>
      </c>
      <c r="BE121" s="456" t="str">
        <f>CONCATENATE(FoodLossTarget[[#This Row],[FoodLossScen]],FoodLossTarget[[#This Row],[Prod_group]])</f>
        <v>ReducedFRUVEG</v>
      </c>
      <c r="BF121" t="str">
        <f>VLOOKUP(FoodLossTarget[[#This Row],[Scen_group]],FLScenTarget[[#All],[Scen_group]:[ImplTiming]],2,FALSE)</f>
        <v>Linear</v>
      </c>
      <c r="BG121" s="7">
        <v>2040</v>
      </c>
      <c r="BH121" s="8">
        <f>IFERROR(SUMIFS(FoodLossByGroup[ShLossDistribConso],FoodLossByGroup[PROD_GROUP],FoodLossTarget[[#This Row],[Prod_group]],FoodLossByGroup[REGION],FoodLossTarget[[#This Row],[Region]]),0)</f>
        <v>0.27100000000000002</v>
      </c>
      <c r="BI12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21" s="8">
        <f>IFERROR(SUMIFS(FoodLossByGroup[ShLossDistributionRetail],FoodLossByGroup[PROD_GROUP],FoodLossTarget[[#This Row],[Prod_group]],FoodLossByGroup[REGION],FoodLossTarget[[#This Row],[Region]]),0)/100</f>
        <v>0.1</v>
      </c>
      <c r="BK12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21" s="279">
        <f ca="1">SUMIFS(ImplCoefOptions[Share_2050],ImplCoefOptions[Year],FoodLossTarget[[#This Row],[Year]],ImplCoefOptions[ImplTiming],FoodLossTarget[[#This Row],[ImplTiming]])</f>
        <v>0.66666666666666763</v>
      </c>
      <c r="BM121" s="279">
        <f ca="1">FoodLossTarget[[#This Row],[Current]]+(FoodLossTarget[[#This Row],[Target]]-FoodLossTarget[[#This Row],[Current]])*FoodLossTarget[[#This Row],[ImplCoef]]</f>
        <v>0.21679999999999994</v>
      </c>
      <c r="BN121" s="279">
        <f ca="1">FoodLossTarget[[#This Row],[Current_retail]]+(FoodLossTarget[[#This Row],[Target_retail]]-FoodLossTarget[[#This Row],[Current_retail]])*FoodLossTarget[[#This Row],[ImplCoef]]</f>
        <v>7.999999999999996E-2</v>
      </c>
      <c r="BO121" s="8" t="s">
        <v>5632</v>
      </c>
      <c r="EC121" s="278"/>
      <c r="ED121" s="6"/>
      <c r="EE121" s="21"/>
      <c r="EF121" s="6"/>
      <c r="ER121" t="str" cm="1">
        <f t="array" ref="ER121">INDEX(Crop_scen[CROP_SCEN],MATCH("x",Crop_scen[SELECTION],0),0)</f>
        <v>NC_Cropprod</v>
      </c>
      <c r="ES121" t="s">
        <v>1096</v>
      </c>
      <c r="ET121" t="str">
        <f>CONCATENATE(CropPdtyDef[[#This Row],[CROP_SCEN]],CropPdtyDef[[#This Row],[CROP]])</f>
        <v>NC_Cropprodcitrus_other</v>
      </c>
      <c r="EU121" t="str">
        <f>VLOOKUP(CropPdtyDef[[#This Row],[CROP_SCEN]],CropPdtyTarget[#All],2,FALSE)</f>
        <v>Linear</v>
      </c>
      <c r="EV121">
        <v>2050</v>
      </c>
      <c r="EW1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1" s="8">
        <f>SUMIFS(YieldPotential[RfYieldGap],YieldPotential[Crop],CropPdtyDef[[#This Row],[CROP]],YieldPotential[Year], CalibYear_Scen[CalibrationYear])</f>
        <v>0</v>
      </c>
      <c r="EZ121" s="8">
        <f>SUMIFS(YieldPotential[IrrYieldGap],YieldPotential[Crop],CropPdtyDef[[#This Row],[CROP]],YieldPotential[Year], CalibYear_Scen[CalibrationYear])</f>
        <v>0</v>
      </c>
      <c r="FA1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1" s="21">
        <f ca="1">SUMIFS(ImplCoefOptions[Share_2050],ImplCoefOptions[Year],CropPdtyDef[[#This Row],[YEAR]],ImplCoefOptions[ImplTiming],CropPdtyDef[[#This Row],[ImplTiming]])</f>
        <v>1.0000000000000018</v>
      </c>
      <c r="FC1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1" s="7"/>
      <c r="FJ121" s="7"/>
      <c r="FK121" s="7"/>
      <c r="FL121" s="8"/>
      <c r="FM121" s="8"/>
      <c r="FN121" s="8"/>
      <c r="FU121" s="3"/>
      <c r="FV121" s="935"/>
      <c r="FW121" s="385"/>
      <c r="FX121" s="936"/>
      <c r="FY121" s="17"/>
      <c r="GX121" s="2" t="s">
        <v>133</v>
      </c>
      <c r="GY121" s="2" t="s">
        <v>1093</v>
      </c>
      <c r="GZ121" s="2">
        <v>2050</v>
      </c>
      <c r="HA121" s="2">
        <v>0</v>
      </c>
      <c r="HB121" s="2">
        <v>19.962223883533781</v>
      </c>
      <c r="HD121" t="str">
        <f>VLOOKUP("x",PathwaysSelection[],2,FALSE)</f>
        <v>NationalCommitments</v>
      </c>
      <c r="HE121" t="s">
        <v>1093</v>
      </c>
      <c r="HF121">
        <v>2050</v>
      </c>
      <c r="HG1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1">
        <f>SUMIFS(FullDataTradeAdj[ExportsAdj],FullDataTradeAdj[Pathway],FinalTradeAdj[[#This Row],[Pathway]],FullDataTradeAdj[Product],FinalTradeAdj[[#This Row],[Product]],FullDataTradeAdj[Year],FinalTradeAdj[[#This Row],[Year]])</f>
        <v>17.001894444239035</v>
      </c>
      <c r="IC121" t="s">
        <v>5499</v>
      </c>
      <c r="ID121" t="s">
        <v>1032</v>
      </c>
      <c r="IE121" t="s">
        <v>1097</v>
      </c>
      <c r="IF121">
        <v>1.2366206332553702</v>
      </c>
      <c r="IG121">
        <v>1.1636230427481677</v>
      </c>
      <c r="IH121" t="s">
        <v>1021</v>
      </c>
      <c r="II121" t="s">
        <v>1021</v>
      </c>
      <c r="JW121" t="s">
        <v>393</v>
      </c>
      <c r="JX121" t="s">
        <v>1098</v>
      </c>
      <c r="JY121">
        <v>2040</v>
      </c>
      <c r="JZ121">
        <f>SUMIFS(BiofuelDataOECD[Value_1000T],BiofuelDataOECD[Time],"2010",BiofuelDataOECD[Fproduct],BiofuelScen_def[[#This Row],[Fproduct]])</f>
        <v>0</v>
      </c>
      <c r="KA12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1" s="660" t="s">
        <v>1062</v>
      </c>
      <c r="MC121" t="str" cm="1">
        <f t="array" ref="MC121">INDEX(AgPractice_Scen[AgPrac_SCEN],MATCH("x",AgPractice_Scen[SELECTION],0),0)</f>
        <v>Cover_crops</v>
      </c>
      <c r="MD121" t="str">
        <f>CONCATENATE(AgPracDef[[#This Row],[SPAMgroup]],AgPracDef[[#This Row],[AgPracScen]])</f>
        <v>stimulantCover_crops</v>
      </c>
      <c r="ME121" s="659">
        <v>2050</v>
      </c>
      <c r="MF12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12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121" s="662" t="str" cm="1">
        <f t="array" ref="MH121">INDEX(AgPracLookup[ImplTiming],MATCH(AgPracDef[[#This Row],[ProductScen]],AgPracLookup[ProductScen],0),0)</f>
        <v>Linear</v>
      </c>
      <c r="MI121" s="664">
        <f ca="1">SUMIFS(ImplCoefOptions[Share_2050],ImplCoefOptions[Year],AgPracDef[[#This Row],[Year]],ImplCoefOptions[ImplTiming],AgPracDef[[#This Row],[ImplTiming]])</f>
        <v>1.0000000000000018</v>
      </c>
      <c r="MJ121" s="662">
        <f ca="1">1+(AgPracDef[[#This Row],[YieldShifter2050]]-1)*AgPracDef[[#This Row],[ImplCoef]]</f>
        <v>1</v>
      </c>
      <c r="MK121" s="662">
        <f ca="1">1+(AgPracDef[[#This Row],[BiodivShifter2050]]-1)*AgPracDef[[#This Row],[ImplCoef]]</f>
        <v>1</v>
      </c>
      <c r="ML121" s="661">
        <f>SUMIFS(CropNatBioScore[BioScore],CropNatBioScore[Year],2014)</f>
        <v>95.975244045257597</v>
      </c>
      <c r="MM121" s="662">
        <f ca="1">IF(AgPracDef[[#This Row],[BioScoreBaseline]]*AgPracDef[[#This Row],[ShifterBio]]&lt;100,AgPracDef[[#This Row],[BioScoreBaseline]]*AgPracDef[[#This Row],[ShifterBio]],100)</f>
        <v>95.975244045257597</v>
      </c>
      <c r="NQ121" t="str">
        <f>INDEX(IrrArea_scen[IRR_SCEN],MATCH("x",IrrArea_scen[SELECTION],0),0)</f>
        <v>LowGrowth</v>
      </c>
      <c r="NR121" t="s">
        <v>1063</v>
      </c>
      <c r="NS121" t="str">
        <f>INDEX(IrrShareTarget[ImplTiming],MATCH(IrrShareDef[[#This Row],[IRR_SCEN]],IrrShareTarget[IRR_SCEN],0),0)</f>
        <v>Linear</v>
      </c>
      <c r="NT121">
        <v>2050</v>
      </c>
      <c r="NU121" s="469">
        <f>SUMIFS(IrrShareTarget[shirrcur],IrrShareTarget[Prod_group],IrrShareDef[[#This Row],[Prod_group]],IrrShareTarget[IRR_SCEN],IrrShareDef[[#This Row],[IRR_SCEN]])</f>
        <v>1</v>
      </c>
      <c r="NV121" s="469">
        <f>SUMIFS(IrrShareTarget[shirrtarget],IrrShareTarget[Prod_group],IrrShareDef[[#This Row],[Prod_group]],IrrShareTarget[IRR_SCEN],IrrShareDef[[#This Row],[IRR_SCEN]])</f>
        <v>1</v>
      </c>
      <c r="NW121" s="469">
        <f ca="1">SUMIFS(ImplCoefOptions[Share_2050],ImplCoefOptions[Year],IrrShareDef[[#This Row],[YEAR]],ImplCoefOptions[ImplTiming],IrrShareDef[[#This Row],[ImplTiming]])</f>
        <v>1.0000000000000018</v>
      </c>
      <c r="NX12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122" spans="1:388" ht="19.5" customHeight="1" x14ac:dyDescent="0.25">
      <c r="A122" s="124"/>
      <c r="B122" s="8" t="s">
        <v>1017</v>
      </c>
      <c r="C122">
        <v>2020</v>
      </c>
      <c r="D122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122" s="124"/>
      <c r="F122" s="124"/>
      <c r="G122" s="124"/>
      <c r="J122" t="str">
        <f>ProjData_c!A93</f>
        <v>UN_zeromigration</v>
      </c>
      <c r="K122" t="str">
        <f>ProjData_c!B93</f>
        <v>2050</v>
      </c>
      <c r="L122" s="4">
        <f>ProjData_c!E93</f>
        <v>0</v>
      </c>
      <c r="M122" s="4">
        <f>ProjData_c!F93</f>
        <v>4.963425</v>
      </c>
      <c r="N122" s="4">
        <f>GdpPopTarget[[#This Row],[GDPT]]/GdpPopTarget[[#This Row],[POPT]]</f>
        <v>0</v>
      </c>
      <c r="O122" s="394">
        <f>UrbPopShare_c!C91</f>
        <v>89.1</v>
      </c>
      <c r="P122" s="4">
        <f>ProjData_c!C93</f>
        <v>0</v>
      </c>
      <c r="Q122" s="4">
        <f>ProjData_c!D93</f>
        <v>0.89763156238538688</v>
      </c>
      <c r="R122" s="4">
        <f>SUMIFS(gdp_pop_hist[GDP_shift],gdp_pop_hist[YEAR],"2020")*GdpPopTarget[[#This Row],[GDP_shift_2020]]</f>
        <v>0</v>
      </c>
      <c r="S122" s="4">
        <f>'1_data_demand'!$M$41*GdpPopTarget[[#This Row],[POP_Shift_2020]]</f>
        <v>0.95021996570459089</v>
      </c>
      <c r="U122" t="str">
        <f>Einc_proj_c!A91</f>
        <v>SSP1</v>
      </c>
      <c r="V122" t="str">
        <f>Einc_proj_c!B91</f>
        <v>ROOTS</v>
      </c>
      <c r="W122" t="str">
        <f>Einc_proj_c!C91</f>
        <v>2000</v>
      </c>
      <c r="X122">
        <f>Einc_proj_c!D91</f>
        <v>0.12229148543117088</v>
      </c>
      <c r="AL122" t="str">
        <f>VLOOKUP("x",Diet_scen[],2,FALSE)</f>
        <v>NC_Diet</v>
      </c>
      <c r="AM122" s="457" t="s">
        <v>1043</v>
      </c>
      <c r="AN122" t="str">
        <f>IFERROR(VLOOKUP(DietScenDef[[#This Row],[DietScen]],DietImplRates[],2,FALSE),"")</f>
        <v>Other</v>
      </c>
      <c r="AO122">
        <v>2040</v>
      </c>
      <c r="AP122" s="7">
        <f>SUMIFS(DietTarget[FAOCalibYear],DietTarget[DietScen],DietScenDef[[#This Row],[DietScen]],DietTarget[PROD_GROUP],DietScenDef[[#This Row],[PROD_GROUP]])</f>
        <v>186.15003586512637</v>
      </c>
      <c r="AQ122">
        <f>SUMIFS(DietTarget[diff],DietTarget[DietScen],DietScenDef[[#This Row],[DietScen]],DietTarget[PROD_GROUP],DietScenDef[[#This Row],[PROD_GROUP]])</f>
        <v>-74.460014346050556</v>
      </c>
      <c r="AR122" s="8">
        <f>SUMIFS(ImplCoefOptions[Share_2050],ImplCoefOptions[Year],DietScenDef[[#This Row],[Year]],ImplCoefOptions[ImplTiming],DietScenDef[[#This Row],[ImplTiming]])</f>
        <v>0.66666666666666663</v>
      </c>
      <c r="AS122">
        <f>DietScenDef[[#This Row],[current]]+DietScenDef[[#This Row],[ImplCoef]]*DietScenDef[[#This Row],[DiffTarget]]</f>
        <v>136.51002630109267</v>
      </c>
      <c r="AT122" s="6">
        <f>IF(DietScenDef[[#This Row],[Year]]&gt;CalibYear_Scen[CalibrationYear],IFERROR(DietScenDef[[#This Row],[Calc]]/DietScenDef[[#This Row],[current]],1),0)</f>
        <v>0.73333333333333328</v>
      </c>
      <c r="BC122" t="str">
        <f>VLOOKUP("X",Scen_foodloss[[Selection]:[FoodLossScen]],2,FALSE)</f>
        <v>Reduced</v>
      </c>
      <c r="BD122" s="455" t="s">
        <v>1043</v>
      </c>
      <c r="BE122" s="456" t="str">
        <f>CONCATENATE(FoodLossTarget[[#This Row],[FoodLossScen]],FoodLossTarget[[#This Row],[Prod_group]])</f>
        <v>ReducedPORK</v>
      </c>
      <c r="BF122" t="str">
        <f>VLOOKUP(FoodLossTarget[[#This Row],[Scen_group]],FLScenTarget[[#All],[Scen_group]:[ImplTiming]],2,FALSE)</f>
        <v>Linear</v>
      </c>
      <c r="BG122" s="7">
        <v>2040</v>
      </c>
      <c r="BH122" s="8">
        <f>IFERROR(SUMIFS(FoodLossByGroup[ShLossDistribConso],FoodLossByGroup[PROD_GROUP],FoodLossTarget[[#This Row],[Prod_group]],FoodLossByGroup[REGION],FoodLossTarget[[#This Row],[Region]]),0)</f>
        <v>0</v>
      </c>
      <c r="BI12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2" s="8">
        <f>IFERROR(SUMIFS(FoodLossByGroup[ShLossDistributionRetail],FoodLossByGroup[PROD_GROUP],FoodLossTarget[[#This Row],[Prod_group]],FoodLossByGroup[REGION],FoodLossTarget[[#This Row],[Region]]),0)/100</f>
        <v>0</v>
      </c>
      <c r="BK12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2" s="279">
        <f ca="1">SUMIFS(ImplCoefOptions[Share_2050],ImplCoefOptions[Year],FoodLossTarget[[#This Row],[Year]],ImplCoefOptions[ImplTiming],FoodLossTarget[[#This Row],[ImplTiming]])</f>
        <v>0.66666666666666763</v>
      </c>
      <c r="BM122" s="279">
        <f ca="1">FoodLossTarget[[#This Row],[Current]]+(FoodLossTarget[[#This Row],[Target]]-FoodLossTarget[[#This Row],[Current]])*FoodLossTarget[[#This Row],[ImplCoef]]</f>
        <v>0</v>
      </c>
      <c r="BN122" s="279">
        <f ca="1">FoodLossTarget[[#This Row],[Current_retail]]+(FoodLossTarget[[#This Row],[Target_retail]]-FoodLossTarget[[#This Row],[Current_retail]])*FoodLossTarget[[#This Row],[ImplCoef]]</f>
        <v>0</v>
      </c>
      <c r="BO122" s="8" t="s">
        <v>5632</v>
      </c>
      <c r="EC122" s="278"/>
      <c r="ED122" s="6"/>
      <c r="EE122" s="21"/>
      <c r="EF122" s="6"/>
      <c r="ER122" t="str" cm="1">
        <f t="array" ref="ER122">INDEX(Crop_scen[CROP_SCEN],MATCH("x",Crop_scen[SELECTION],0),0)</f>
        <v>NC_Cropprod</v>
      </c>
      <c r="ES122" t="s">
        <v>1099</v>
      </c>
      <c r="ET122" t="str">
        <f>CONCATENATE(CropPdtyDef[[#This Row],[CROP_SCEN]],CropPdtyDef[[#This Row],[CROP]])</f>
        <v>NC_Cropprodclove</v>
      </c>
      <c r="EU122" t="str">
        <f>VLOOKUP(CropPdtyDef[[#This Row],[CROP_SCEN]],CropPdtyTarget[#All],2,FALSE)</f>
        <v>Linear</v>
      </c>
      <c r="EV122">
        <v>2000</v>
      </c>
      <c r="EW1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2" s="8">
        <f>SUMIFS(YieldPotential[RfYieldGap],YieldPotential[Crop],CropPdtyDef[[#This Row],[CROP]],YieldPotential[Year], CalibYear_Scen[CalibrationYear])</f>
        <v>0</v>
      </c>
      <c r="EZ122" s="8">
        <f>SUMIFS(YieldPotential[IrrYieldGap],YieldPotential[Crop],CropPdtyDef[[#This Row],[CROP]],YieldPotential[Year], CalibYear_Scen[CalibrationYear])</f>
        <v>0</v>
      </c>
      <c r="FA1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2" s="21">
        <f ca="1">SUMIFS(ImplCoefOptions[Share_2050],ImplCoefOptions[Year],CropPdtyDef[[#This Row],[YEAR]],ImplCoefOptions[ImplTiming],CropPdtyDef[[#This Row],[ImplTiming]])</f>
        <v>0</v>
      </c>
      <c r="FC1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2" s="7"/>
      <c r="FJ122" s="7"/>
      <c r="FK122" s="7"/>
      <c r="FL122" s="8"/>
      <c r="FM122" s="8"/>
      <c r="FN122" s="8"/>
      <c r="FU122" s="3"/>
      <c r="FV122" s="935"/>
      <c r="FW122" s="385"/>
      <c r="FX122" s="936"/>
      <c r="FY122" s="17"/>
      <c r="GX122" s="2" t="s">
        <v>133</v>
      </c>
      <c r="GY122" s="2" t="s">
        <v>1045</v>
      </c>
      <c r="GZ122" s="2">
        <v>2000</v>
      </c>
      <c r="HA122" s="2">
        <v>2</v>
      </c>
      <c r="HB122" s="2">
        <v>0</v>
      </c>
      <c r="HD122" t="str">
        <f>VLOOKUP("x",PathwaysSelection[],2,FALSE)</f>
        <v>NationalCommitments</v>
      </c>
      <c r="HE122" t="s">
        <v>1045</v>
      </c>
      <c r="HF122">
        <v>2000</v>
      </c>
      <c r="HG122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2" t="s">
        <v>5499</v>
      </c>
      <c r="ID122" t="s">
        <v>1039</v>
      </c>
      <c r="IE122" t="s">
        <v>1097</v>
      </c>
      <c r="IG122">
        <v>0.91318108026878198</v>
      </c>
      <c r="IH122" t="s">
        <v>1021</v>
      </c>
      <c r="II122" t="s">
        <v>1021</v>
      </c>
      <c r="JW122" t="s">
        <v>393</v>
      </c>
      <c r="JX122" t="s">
        <v>1098</v>
      </c>
      <c r="JY122">
        <v>2045</v>
      </c>
      <c r="JZ122">
        <f>SUMIFS(BiofuelDataOECD[Value_1000T],BiofuelDataOECD[Time],"2010",BiofuelDataOECD[Fproduct],BiofuelScen_def[[#This Row],[Fproduct]])</f>
        <v>0</v>
      </c>
      <c r="KA12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2" s="669" t="s">
        <v>1065</v>
      </c>
      <c r="MC122" t="str" cm="1">
        <f t="array" ref="MC122">INDEX(AgPractice_Scen[AgPrac_SCEN],MATCH("x",AgPractice_Scen[SELECTION],0),0)</f>
        <v>Cover_crops</v>
      </c>
      <c r="MD122" t="str">
        <f>CONCATENATE(AgPracDef[[#This Row],[SPAMgroup]],AgPracDef[[#This Row],[AgPracScen]])</f>
        <v>sugar cropsCover_crops</v>
      </c>
      <c r="ME122" s="659">
        <v>2000</v>
      </c>
      <c r="MF12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2" s="662" t="str" cm="1">
        <f t="array" ref="MH122">INDEX(AgPracLookup[ImplTiming],MATCH(AgPracDef[[#This Row],[ProductScen]],AgPracLookup[ProductScen],0),0)</f>
        <v>Linear</v>
      </c>
      <c r="MI122" s="664">
        <f ca="1">SUMIFS(ImplCoefOptions[Share_2050],ImplCoefOptions[Year],AgPracDef[[#This Row],[Year]],ImplCoefOptions[ImplTiming],AgPracDef[[#This Row],[ImplTiming]])</f>
        <v>0</v>
      </c>
      <c r="MJ122" s="662">
        <f ca="1">1+(AgPracDef[[#This Row],[YieldShifter2050]]-1)*AgPracDef[[#This Row],[ImplCoef]]</f>
        <v>1</v>
      </c>
      <c r="MK122" s="662">
        <f ca="1">1+(AgPracDef[[#This Row],[BiodivShifter2050]]-1)*AgPracDef[[#This Row],[ImplCoef]]</f>
        <v>1</v>
      </c>
      <c r="ML122" s="661">
        <f>SUMIFS(CropNatBioScore[BioScore],CropNatBioScore[Year],2014)</f>
        <v>95.975244045257597</v>
      </c>
      <c r="MM122" s="662">
        <f ca="1">IF(AgPracDef[[#This Row],[BioScoreBaseline]]*AgPracDef[[#This Row],[ShifterBio]]&lt;100,AgPracDef[[#This Row],[BioScoreBaseline]]*AgPracDef[[#This Row],[ShifterBio]],100)</f>
        <v>95.975244045257597</v>
      </c>
    </row>
    <row r="123" spans="1:388" ht="19.5" customHeight="1" x14ac:dyDescent="0.25">
      <c r="A123" s="124"/>
      <c r="B123" s="8" t="s">
        <v>1017</v>
      </c>
      <c r="C123">
        <v>2025</v>
      </c>
      <c r="D123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</v>
      </c>
      <c r="E123" s="124"/>
      <c r="F123" s="124"/>
      <c r="G123" s="124"/>
      <c r="J123" t="str">
        <f>ProjData_c!A94</f>
        <v>UN_constantmortality</v>
      </c>
      <c r="K123" t="str">
        <f>ProjData_c!B94</f>
        <v>2020</v>
      </c>
      <c r="L123" s="4">
        <f>ProjData_c!E94</f>
        <v>0</v>
      </c>
      <c r="M123" s="4">
        <f>ProjData_c!F94</f>
        <v>5.5294679999999996</v>
      </c>
      <c r="N123" s="4">
        <f>GdpPopTarget[[#This Row],[GDPT]]/GdpPopTarget[[#This Row],[POPT]]</f>
        <v>0</v>
      </c>
      <c r="O123" s="394">
        <f>UrbPopShare_c!C92</f>
        <v>84.9</v>
      </c>
      <c r="P123" s="4">
        <f>ProjData_c!C94</f>
        <v>0</v>
      </c>
      <c r="Q123" s="4">
        <f>ProjData_c!D94</f>
        <v>1</v>
      </c>
      <c r="R123" s="4">
        <f>SUMIFS(gdp_pop_hist[GDP_shift],gdp_pop_hist[YEAR],"2020")*GdpPopTarget[[#This Row],[GDP_shift_2020]]</f>
        <v>0</v>
      </c>
      <c r="S123" s="4">
        <f>'1_data_demand'!$M$41*GdpPopTarget[[#This Row],[POP_Shift_2020]]</f>
        <v>1.0585857333040456</v>
      </c>
      <c r="U123" t="str">
        <f>Einc_proj_c!A92</f>
        <v>SSP1</v>
      </c>
      <c r="V123" t="str">
        <f>Einc_proj_c!B92</f>
        <v>ROOTS</v>
      </c>
      <c r="W123" t="str">
        <f>Einc_proj_c!C92</f>
        <v>2005</v>
      </c>
      <c r="X123">
        <f>Einc_proj_c!D92</f>
        <v>0.10374818436151734</v>
      </c>
      <c r="AL123" t="str">
        <f>VLOOKUP("x",Diet_scen[],2,FALSE)</f>
        <v>NC_Diet</v>
      </c>
      <c r="AM123" s="457" t="s">
        <v>1049</v>
      </c>
      <c r="AN123" t="str">
        <f>IFERROR(VLOOKUP(DietScenDef[[#This Row],[DietScen]],DietImplRates[],2,FALSE),"")</f>
        <v>Other</v>
      </c>
      <c r="AO123">
        <v>2040</v>
      </c>
      <c r="AP123" s="7">
        <f>SUMIFS(DietTarget[FAOCalibYear],DietTarget[DietScen],DietScenDef[[#This Row],[DietScen]],DietTarget[PROD_GROUP],DietScenDef[[#This Row],[PROD_GROUP]])</f>
        <v>522.08500033553685</v>
      </c>
      <c r="AQ123">
        <f>SUMIFS(DietTarget[diff],DietTarget[DietScen],DietScenDef[[#This Row],[DietScen]],DietTarget[PROD_GROUP],DietScenDef[[#This Row],[PROD_GROUP]])</f>
        <v>-104.41700006710732</v>
      </c>
      <c r="AR123" s="8">
        <f>SUMIFS(ImplCoefOptions[Share_2050],ImplCoefOptions[Year],DietScenDef[[#This Row],[Year]],ImplCoefOptions[ImplTiming],DietScenDef[[#This Row],[ImplTiming]])</f>
        <v>0.66666666666666663</v>
      </c>
      <c r="AS123">
        <f>DietScenDef[[#This Row],[current]]+DietScenDef[[#This Row],[ImplCoef]]*DietScenDef[[#This Row],[DiffTarget]]</f>
        <v>452.4736669574653</v>
      </c>
      <c r="AT123" s="6">
        <f>IF(DietScenDef[[#This Row],[Year]]&gt;CalibYear_Scen[CalibrationYear],IFERROR(DietScenDef[[#This Row],[Calc]]/DietScenDef[[#This Row],[current]],1),0)</f>
        <v>0.8666666666666667</v>
      </c>
      <c r="BC123" t="str">
        <f>VLOOKUP("X",Scen_foodloss[[Selection]:[FoodLossScen]],2,FALSE)</f>
        <v>Reduced</v>
      </c>
      <c r="BD123" s="455" t="s">
        <v>1049</v>
      </c>
      <c r="BE123" s="456" t="str">
        <f>CONCATENATE(FoodLossTarget[[#This Row],[FoodLossScen]],FoodLossTarget[[#This Row],[Prod_group]])</f>
        <v>ReducedMILK</v>
      </c>
      <c r="BF123" t="str">
        <f>VLOOKUP(FoodLossTarget[[#This Row],[Scen_group]],FLScenTarget[[#All],[Scen_group]:[ImplTiming]],2,FALSE)</f>
        <v>Linear</v>
      </c>
      <c r="BG123" s="7">
        <v>2040</v>
      </c>
      <c r="BH123" s="8">
        <f>IFERROR(SUMIFS(FoodLossByGroup[ShLossDistribConso],FoodLossByGroup[PROD_GROUP],FoodLossTarget[[#This Row],[Prod_group]],FoodLossByGroup[REGION],FoodLossTarget[[#This Row],[Region]]),0)</f>
        <v>7.4650000000000008E-2</v>
      </c>
      <c r="BI12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23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2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23" s="279">
        <f ca="1">SUMIFS(ImplCoefOptions[Share_2050],ImplCoefOptions[Year],FoodLossTarget[[#This Row],[Year]],ImplCoefOptions[ImplTiming],FoodLossTarget[[#This Row],[ImplTiming]])</f>
        <v>0.66666666666666763</v>
      </c>
      <c r="BM123" s="279">
        <f ca="1">FoodLossTarget[[#This Row],[Current]]+(FoodLossTarget[[#This Row],[Target]]-FoodLossTarget[[#This Row],[Current]])*FoodLossTarget[[#This Row],[ImplCoef]]</f>
        <v>5.9719999999999981E-2</v>
      </c>
      <c r="BN123" s="279">
        <f ca="1">FoodLossTarget[[#This Row],[Current_retail]]+(FoodLossTarget[[#This Row],[Target_retail]]-FoodLossTarget[[#This Row],[Current_retail]])*FoodLossTarget[[#This Row],[ImplCoef]]</f>
        <v>3.9999999999999983E-3</v>
      </c>
      <c r="BO123" s="8" t="s">
        <v>5632</v>
      </c>
      <c r="EC123" s="278"/>
      <c r="ED123" s="6"/>
      <c r="EE123" s="21"/>
      <c r="EF123" s="6"/>
      <c r="ER123" t="str" cm="1">
        <f t="array" ref="ER123">INDEX(Crop_scen[CROP_SCEN],MATCH("x",Crop_scen[SELECTION],0),0)</f>
        <v>NC_Cropprod</v>
      </c>
      <c r="ES123" t="s">
        <v>1099</v>
      </c>
      <c r="ET123" t="str">
        <f>CONCATENATE(CropPdtyDef[[#This Row],[CROP_SCEN]],CropPdtyDef[[#This Row],[CROP]])</f>
        <v>NC_Cropprodclove</v>
      </c>
      <c r="EU123" t="str">
        <f>VLOOKUP(CropPdtyDef[[#This Row],[CROP_SCEN]],CropPdtyTarget[#All],2,FALSE)</f>
        <v>Linear</v>
      </c>
      <c r="EV123">
        <v>2005</v>
      </c>
      <c r="EW1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3" s="8">
        <f>SUMIFS(YieldPotential[RfYieldGap],YieldPotential[Crop],CropPdtyDef[[#This Row],[CROP]],YieldPotential[Year], CalibYear_Scen[CalibrationYear])</f>
        <v>0</v>
      </c>
      <c r="EZ123" s="8">
        <f>SUMIFS(YieldPotential[IrrYieldGap],YieldPotential[Crop],CropPdtyDef[[#This Row],[CROP]],YieldPotential[Year], CalibYear_Scen[CalibrationYear])</f>
        <v>0</v>
      </c>
      <c r="FA1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3" s="21">
        <f ca="1">SUMIFS(ImplCoefOptions[Share_2050],ImplCoefOptions[Year],CropPdtyDef[[#This Row],[YEAR]],ImplCoefOptions[ImplTiming],CropPdtyDef[[#This Row],[ImplTiming]])</f>
        <v>0</v>
      </c>
      <c r="FC1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3" s="7"/>
      <c r="FJ123" s="7"/>
      <c r="FK123" s="7"/>
      <c r="FL123" s="8"/>
      <c r="FM123" s="8"/>
      <c r="FN123" s="8"/>
      <c r="FU123" s="3"/>
      <c r="FV123" s="935"/>
      <c r="FW123" s="385"/>
      <c r="FX123" s="936"/>
      <c r="FY123" s="17"/>
      <c r="GX123" s="2" t="s">
        <v>133</v>
      </c>
      <c r="GY123" s="2" t="s">
        <v>1045</v>
      </c>
      <c r="GZ123" s="2">
        <v>2005</v>
      </c>
      <c r="HA123" s="2">
        <v>0</v>
      </c>
      <c r="HB123" s="2">
        <v>3.0000000000000004</v>
      </c>
      <c r="HD123" t="str">
        <f>VLOOKUP("x",PathwaysSelection[],2,FALSE)</f>
        <v>NationalCommitments</v>
      </c>
      <c r="HE123" t="s">
        <v>1045</v>
      </c>
      <c r="HF123">
        <v>2005</v>
      </c>
      <c r="HG1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23">
        <f>SUMIFS(FullDataTradeAdj[ExportsAdj],FullDataTradeAdj[Pathway],FinalTradeAdj[[#This Row],[Pathway]],FullDataTradeAdj[Product],FinalTradeAdj[[#This Row],[Product]],FullDataTradeAdj[Year],FinalTradeAdj[[#This Row],[Year]])</f>
        <v>3.0000000000000004</v>
      </c>
      <c r="IC123" t="s">
        <v>5499</v>
      </c>
      <c r="ID123" t="s">
        <v>1019</v>
      </c>
      <c r="IE123" t="s">
        <v>1097</v>
      </c>
      <c r="IG123">
        <v>0.92474218462298985</v>
      </c>
      <c r="IH123" t="s">
        <v>1021</v>
      </c>
      <c r="II123" t="s">
        <v>1021</v>
      </c>
      <c r="JW123" t="s">
        <v>393</v>
      </c>
      <c r="JX123" t="s">
        <v>1098</v>
      </c>
      <c r="JY123">
        <v>2050</v>
      </c>
      <c r="JZ123">
        <f>SUMIFS(BiofuelDataOECD[Value_1000T],BiofuelDataOECD[Time],"2010",BiofuelDataOECD[Fproduct],BiofuelScen_def[[#This Row],[Fproduct]])</f>
        <v>0</v>
      </c>
      <c r="KA12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3" s="669" t="s">
        <v>1065</v>
      </c>
      <c r="MC123" t="str" cm="1">
        <f t="array" ref="MC123">INDEX(AgPractice_Scen[AgPrac_SCEN],MATCH("x",AgPractice_Scen[SELECTION],0),0)</f>
        <v>Cover_crops</v>
      </c>
      <c r="MD123" t="str">
        <f>CONCATENATE(AgPracDef[[#This Row],[SPAMgroup]],AgPracDef[[#This Row],[AgPracScen]])</f>
        <v>sugar cropsCover_crops</v>
      </c>
      <c r="ME123" s="659">
        <v>2005</v>
      </c>
      <c r="MF12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3" s="662" t="str" cm="1">
        <f t="array" ref="MH123">INDEX(AgPracLookup[ImplTiming],MATCH(AgPracDef[[#This Row],[ProductScen]],AgPracLookup[ProductScen],0),0)</f>
        <v>Linear</v>
      </c>
      <c r="MI123" s="664">
        <f ca="1">SUMIFS(ImplCoefOptions[Share_2050],ImplCoefOptions[Year],AgPracDef[[#This Row],[Year]],ImplCoefOptions[ImplTiming],AgPracDef[[#This Row],[ImplTiming]])</f>
        <v>0</v>
      </c>
      <c r="MJ123" s="662">
        <f ca="1">1+(AgPracDef[[#This Row],[YieldShifter2050]]-1)*AgPracDef[[#This Row],[ImplCoef]]</f>
        <v>1</v>
      </c>
      <c r="MK123" s="662">
        <f ca="1">1+(AgPracDef[[#This Row],[BiodivShifter2050]]-1)*AgPracDef[[#This Row],[ImplCoef]]</f>
        <v>1</v>
      </c>
      <c r="ML123" s="661">
        <f>SUMIFS(CropNatBioScore[BioScore],CropNatBioScore[Year],2014)</f>
        <v>95.975244045257597</v>
      </c>
      <c r="MM123" s="662">
        <f ca="1">IF(AgPracDef[[#This Row],[BioScoreBaseline]]*AgPracDef[[#This Row],[ShifterBio]]&lt;100,AgPracDef[[#This Row],[BioScoreBaseline]]*AgPracDef[[#This Row],[ShifterBio]],100)</f>
        <v>95.975244045257597</v>
      </c>
    </row>
    <row r="124" spans="1:388" ht="19.5" customHeight="1" x14ac:dyDescent="0.25">
      <c r="A124" s="124"/>
      <c r="B124" s="8" t="s">
        <v>1017</v>
      </c>
      <c r="C124">
        <v>2030</v>
      </c>
      <c r="D124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674</v>
      </c>
      <c r="E124" s="124"/>
      <c r="F124" s="124"/>
      <c r="G124" s="124"/>
      <c r="J124" t="str">
        <f>ProjData_c!A95</f>
        <v>UN_constantmortality</v>
      </c>
      <c r="K124" t="str">
        <f>ProjData_c!B95</f>
        <v>2025</v>
      </c>
      <c r="L124" s="4">
        <f>ProjData_c!E95</f>
        <v>0</v>
      </c>
      <c r="M124" s="4">
        <f>ProjData_c!F95</f>
        <v>5.5502060000000002</v>
      </c>
      <c r="N124" s="4">
        <f>GdpPopTarget[[#This Row],[GDPT]]/GdpPopTarget[[#This Row],[POPT]]</f>
        <v>0</v>
      </c>
      <c r="O124" s="394">
        <f>UrbPopShare_c!C93</f>
        <v>85.6</v>
      </c>
      <c r="P124" s="4">
        <f>ProjData_c!C95</f>
        <v>0</v>
      </c>
      <c r="Q124" s="4">
        <f>ProjData_c!D95</f>
        <v>1.0037504512188153</v>
      </c>
      <c r="R124" s="4">
        <f>SUMIFS(gdp_pop_hist[GDP_shift],gdp_pop_hist[YEAR],"2020")*GdpPopTarget[[#This Row],[GDP_shift_2020]]</f>
        <v>0</v>
      </c>
      <c r="S124" s="4">
        <f>'1_data_demand'!$M$41*GdpPopTarget[[#This Row],[POP_Shift_2020]]</f>
        <v>1.0625559074577362</v>
      </c>
      <c r="U124" t="str">
        <f>Einc_proj_c!A93</f>
        <v>SSP1</v>
      </c>
      <c r="V124" t="str">
        <f>Einc_proj_c!B93</f>
        <v>ROOTS</v>
      </c>
      <c r="W124" t="str">
        <f>Einc_proj_c!C93</f>
        <v>2010</v>
      </c>
      <c r="X124">
        <f>Einc_proj_c!D93</f>
        <v>8.5204883291863792E-2</v>
      </c>
      <c r="AL124" t="str">
        <f>VLOOKUP("x",Diet_scen[],2,FALSE)</f>
        <v>NC_Diet</v>
      </c>
      <c r="AM124" s="457" t="s">
        <v>1042</v>
      </c>
      <c r="AN124" t="str">
        <f>IFERROR(VLOOKUP(DietScenDef[[#This Row],[DietScen]],DietImplRates[],2,FALSE),"")</f>
        <v>Other</v>
      </c>
      <c r="AO124">
        <v>2040</v>
      </c>
      <c r="AP124" s="7">
        <f>SUMIFS(DietTarget[FAOCalibYear],DietTarget[DietScen],DietScenDef[[#This Row],[DietScen]],DietTarget[PROD_GROUP],DietScenDef[[#This Row],[PROD_GROUP]])</f>
        <v>162.04915758446836</v>
      </c>
      <c r="AQ124">
        <f>SUMIFS(DietTarget[diff],DietTarget[DietScen],DietScenDef[[#This Row],[DietScen]],DietTarget[PROD_GROUP],DietScenDef[[#This Row],[PROD_GROUP]])</f>
        <v>162.04915758446836</v>
      </c>
      <c r="AR124" s="8">
        <f>SUMIFS(ImplCoefOptions[Share_2050],ImplCoefOptions[Year],DietScenDef[[#This Row],[Year]],ImplCoefOptions[ImplTiming],DietScenDef[[#This Row],[ImplTiming]])</f>
        <v>0.66666666666666663</v>
      </c>
      <c r="AS124">
        <f>DietScenDef[[#This Row],[current]]+DietScenDef[[#This Row],[ImplCoef]]*DietScenDef[[#This Row],[DiffTarget]]</f>
        <v>270.08192930744724</v>
      </c>
      <c r="AT124" s="6">
        <f>IF(DietScenDef[[#This Row],[Year]]&gt;CalibYear_Scen[CalibrationYear],IFERROR(DietScenDef[[#This Row],[Calc]]/DietScenDef[[#This Row],[current]],1),0)</f>
        <v>1.6666666666666665</v>
      </c>
      <c r="BC124" t="str">
        <f>VLOOKUP("X",Scen_foodloss[[Selection]:[FoodLossScen]],2,FALSE)</f>
        <v>Reduced</v>
      </c>
      <c r="BD124" s="455" t="s">
        <v>1042</v>
      </c>
      <c r="BE124" s="456" t="str">
        <f>CONCATENATE(FoodLossTarget[[#This Row],[FoodLossScen]],FoodLossTarget[[#This Row],[Prod_group]])</f>
        <v>ReducedOLSOIL</v>
      </c>
      <c r="BF124" t="str">
        <f>VLOOKUP(FoodLossTarget[[#This Row],[Scen_group]],FLScenTarget[[#All],[Scen_group]:[ImplTiming]],2,FALSE)</f>
        <v>Linear</v>
      </c>
      <c r="BG124" s="7">
        <v>2040</v>
      </c>
      <c r="BH124" s="8">
        <f>IFERROR(SUMIFS(FoodLossByGroup[ShLossDistribConso],FoodLossByGroup[PROD_GROUP],FoodLossTarget[[#This Row],[Prod_group]],FoodLossByGroup[REGION],FoodLossTarget[[#This Row],[Region]]),0)</f>
        <v>4.9600000000000005E-2</v>
      </c>
      <c r="BI12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4" s="8">
        <f>IFERROR(SUMIFS(FoodLossByGroup[ShLossDistributionRetail],FoodLossByGroup[PROD_GROUP],FoodLossTarget[[#This Row],[Prod_group]],FoodLossByGroup[REGION],FoodLossTarget[[#This Row],[Region]]),0)/100</f>
        <v>0.01</v>
      </c>
      <c r="BK12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4" s="279">
        <f ca="1">SUMIFS(ImplCoefOptions[Share_2050],ImplCoefOptions[Year],FoodLossTarget[[#This Row],[Year]],ImplCoefOptions[ImplTiming],FoodLossTarget[[#This Row],[ImplTiming]])</f>
        <v>0.66666666666666763</v>
      </c>
      <c r="BM124" s="279">
        <f ca="1">FoodLossTarget[[#This Row],[Current]]+(FoodLossTarget[[#This Row],[Target]]-FoodLossTarget[[#This Row],[Current]])*FoodLossTarget[[#This Row],[ImplCoef]]</f>
        <v>3.9679999999999986E-2</v>
      </c>
      <c r="BN124" s="279">
        <f ca="1">FoodLossTarget[[#This Row],[Current_retail]]+(FoodLossTarget[[#This Row],[Target_retail]]-FoodLossTarget[[#This Row],[Current_retail]])*FoodLossTarget[[#This Row],[ImplCoef]]</f>
        <v>7.9999999999999967E-3</v>
      </c>
      <c r="BO124" s="8" t="s">
        <v>5632</v>
      </c>
      <c r="EC124" s="278"/>
      <c r="ED124" s="6"/>
      <c r="EE124" s="21"/>
      <c r="EF124" s="6"/>
      <c r="ER124" t="str" cm="1">
        <f t="array" ref="ER124">INDEX(Crop_scen[CROP_SCEN],MATCH("x",Crop_scen[SELECTION],0),0)</f>
        <v>NC_Cropprod</v>
      </c>
      <c r="ES124" t="s">
        <v>1099</v>
      </c>
      <c r="ET124" t="str">
        <f>CONCATENATE(CropPdtyDef[[#This Row],[CROP_SCEN]],CropPdtyDef[[#This Row],[CROP]])</f>
        <v>NC_Cropprodclove</v>
      </c>
      <c r="EU124" t="str">
        <f>VLOOKUP(CropPdtyDef[[#This Row],[CROP_SCEN]],CropPdtyTarget[#All],2,FALSE)</f>
        <v>Linear</v>
      </c>
      <c r="EV124">
        <v>2010</v>
      </c>
      <c r="EW1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4" s="8">
        <f>SUMIFS(YieldPotential[RfYieldGap],YieldPotential[Crop],CropPdtyDef[[#This Row],[CROP]],YieldPotential[Year], CalibYear_Scen[CalibrationYear])</f>
        <v>0</v>
      </c>
      <c r="EZ124" s="8">
        <f>SUMIFS(YieldPotential[IrrYieldGap],YieldPotential[Crop],CropPdtyDef[[#This Row],[CROP]],YieldPotential[Year], CalibYear_Scen[CalibrationYear])</f>
        <v>0</v>
      </c>
      <c r="FA1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4" s="21">
        <f ca="1">SUMIFS(ImplCoefOptions[Share_2050],ImplCoefOptions[Year],CropPdtyDef[[#This Row],[YEAR]],ImplCoefOptions[ImplTiming],CropPdtyDef[[#This Row],[ImplTiming]])</f>
        <v>0</v>
      </c>
      <c r="FC1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4" s="7"/>
      <c r="FJ124" s="7"/>
      <c r="FK124" s="7"/>
      <c r="FL124" s="8"/>
      <c r="FM124" s="8"/>
      <c r="FN124" s="8"/>
      <c r="FU124" s="3"/>
      <c r="FV124" s="935"/>
      <c r="FW124" s="385"/>
      <c r="FX124" s="936"/>
      <c r="FY124" s="17"/>
      <c r="GX124" s="2" t="s">
        <v>133</v>
      </c>
      <c r="GY124" s="2" t="s">
        <v>1045</v>
      </c>
      <c r="GZ124" s="2">
        <v>2010</v>
      </c>
      <c r="HA124" s="2">
        <v>3.0000000000000013</v>
      </c>
      <c r="HB124" s="2">
        <v>0</v>
      </c>
      <c r="HD124" t="str">
        <f>VLOOKUP("x",PathwaysSelection[],2,FALSE)</f>
        <v>NationalCommitments</v>
      </c>
      <c r="HE124" t="s">
        <v>1045</v>
      </c>
      <c r="HF124">
        <v>2010</v>
      </c>
      <c r="HG124">
        <f>SUMIFS(FullDataTradeAdj[ImportsAdj],FullDataTradeAdj[Pathway],FinalTradeAdj[[#This Row],[Pathway]],FullDataTradeAdj[Product],FinalTradeAdj[[#This Row],[Product]],FullDataTradeAdj[Year],FinalTradeAdj[[#This Row],[Year]])</f>
        <v>3.0000000000000013</v>
      </c>
      <c r="HH1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4" t="s">
        <v>5499</v>
      </c>
      <c r="ID124" t="s">
        <v>1032</v>
      </c>
      <c r="IE124" t="s">
        <v>1101</v>
      </c>
      <c r="IF124">
        <v>1.2616980608509831</v>
      </c>
      <c r="IG124">
        <v>1.1688322357255931</v>
      </c>
      <c r="IH124" t="s">
        <v>1021</v>
      </c>
      <c r="II124" t="s">
        <v>1021</v>
      </c>
      <c r="JW124" t="s">
        <v>393</v>
      </c>
      <c r="JX124" t="s">
        <v>1100</v>
      </c>
      <c r="JY124">
        <v>2010</v>
      </c>
      <c r="JZ124">
        <f>SUMIFS(BiofuelDataOECD[Value_1000T],BiofuelDataOECD[Time],"2010",BiofuelDataOECD[Fproduct],BiofuelScen_def[[#This Row],[Fproduct]])</f>
        <v>0</v>
      </c>
      <c r="KA12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4" s="669" t="s">
        <v>1065</v>
      </c>
      <c r="MC124" t="str" cm="1">
        <f t="array" ref="MC124">INDEX(AgPractice_Scen[AgPrac_SCEN],MATCH("x",AgPractice_Scen[SELECTION],0),0)</f>
        <v>Cover_crops</v>
      </c>
      <c r="MD124" t="str">
        <f>CONCATENATE(AgPracDef[[#This Row],[SPAMgroup]],AgPracDef[[#This Row],[AgPracScen]])</f>
        <v>sugar cropsCover_crops</v>
      </c>
      <c r="ME124" s="659">
        <v>2010</v>
      </c>
      <c r="MF12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4" s="662" t="str" cm="1">
        <f t="array" ref="MH124">INDEX(AgPracLookup[ImplTiming],MATCH(AgPracDef[[#This Row],[ProductScen]],AgPracLookup[ProductScen],0),0)</f>
        <v>Linear</v>
      </c>
      <c r="MI124" s="664">
        <f ca="1">SUMIFS(ImplCoefOptions[Share_2050],ImplCoefOptions[Year],AgPracDef[[#This Row],[Year]],ImplCoefOptions[ImplTiming],AgPracDef[[#This Row],[ImplTiming]])</f>
        <v>0</v>
      </c>
      <c r="MJ124" s="662">
        <f ca="1">1+(AgPracDef[[#This Row],[YieldShifter2050]]-1)*AgPracDef[[#This Row],[ImplCoef]]</f>
        <v>1</v>
      </c>
      <c r="MK124" s="662">
        <f ca="1">1+(AgPracDef[[#This Row],[BiodivShifter2050]]-1)*AgPracDef[[#This Row],[ImplCoef]]</f>
        <v>1</v>
      </c>
      <c r="ML124" s="661">
        <f>SUMIFS(CropNatBioScore[BioScore],CropNatBioScore[Year],2014)</f>
        <v>95.975244045257597</v>
      </c>
      <c r="MM124" s="662">
        <f ca="1">IF(AgPracDef[[#This Row],[BioScoreBaseline]]*AgPracDef[[#This Row],[ShifterBio]]&lt;100,AgPracDef[[#This Row],[BioScoreBaseline]]*AgPracDef[[#This Row],[ShifterBio]],100)</f>
        <v>95.975244045257597</v>
      </c>
    </row>
    <row r="125" spans="1:388" ht="19.5" customHeight="1" x14ac:dyDescent="0.25">
      <c r="A125" s="124"/>
      <c r="B125" s="8" t="s">
        <v>1017</v>
      </c>
      <c r="C125">
        <v>2035</v>
      </c>
      <c r="D125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37</v>
      </c>
      <c r="E125" s="124"/>
      <c r="F125" s="124"/>
      <c r="G125" s="124"/>
      <c r="J125" t="str">
        <f>ProjData_c!A96</f>
        <v>UN_constantmortality</v>
      </c>
      <c r="K125" t="str">
        <f>ProjData_c!B96</f>
        <v>2030</v>
      </c>
      <c r="L125" s="4">
        <f>ProjData_c!E96</f>
        <v>0</v>
      </c>
      <c r="M125" s="4">
        <f>ProjData_c!F96</f>
        <v>5.5407460000000004</v>
      </c>
      <c r="N125" s="4">
        <f>GdpPopTarget[[#This Row],[GDPT]]/GdpPopTarget[[#This Row],[POPT]]</f>
        <v>0</v>
      </c>
      <c r="O125" s="394">
        <f>UrbPopShare_c!C94</f>
        <v>86.3</v>
      </c>
      <c r="P125" s="4">
        <f>ProjData_c!C96</f>
        <v>0</v>
      </c>
      <c r="Q125" s="4">
        <f>ProjData_c!D96</f>
        <v>1.0020396175545281</v>
      </c>
      <c r="R125" s="4">
        <f>SUMIFS(gdp_pop_hist[GDP_shift],gdp_pop_hist[YEAR],"2020")*GdpPopTarget[[#This Row],[GDP_shift_2020]]</f>
        <v>0</v>
      </c>
      <c r="S125" s="4">
        <f>'1_data_demand'!$M$41*GdpPopTarget[[#This Row],[POP_Shift_2020]]</f>
        <v>1.0607448433486655</v>
      </c>
      <c r="U125" t="str">
        <f>Einc_proj_c!A94</f>
        <v>SSP1</v>
      </c>
      <c r="V125" t="str">
        <f>Einc_proj_c!B94</f>
        <v>ROOTS</v>
      </c>
      <c r="W125" t="str">
        <f>Einc_proj_c!C94</f>
        <v>2015</v>
      </c>
      <c r="X125">
        <f>Einc_proj_c!D94</f>
        <v>7.05670900995021E-2</v>
      </c>
      <c r="AL125" t="str">
        <f>VLOOKUP("x",Diet_scen[],2,FALSE)</f>
        <v>NC_Diet</v>
      </c>
      <c r="AM125" s="457" t="s">
        <v>1059</v>
      </c>
      <c r="AN125" t="str">
        <f>IFERROR(VLOOKUP(DietScenDef[[#This Row],[DietScen]],DietImplRates[],2,FALSE),"")</f>
        <v>Other</v>
      </c>
      <c r="AO125">
        <v>2040</v>
      </c>
      <c r="AP125" s="7">
        <f>SUMIFS(DietTarget[FAOCalibYear],DietTarget[DietScen],DietScenDef[[#This Row],[DietScen]],DietTarget[PROD_GROUP],DietScenDef[[#This Row],[PROD_GROUP]])</f>
        <v>7.4275540669566853</v>
      </c>
      <c r="AQ125">
        <f>SUMIFS(DietTarget[diff],DietTarget[DietScen],DietScenDef[[#This Row],[DietScen]],DietTarget[PROD_GROUP],DietScenDef[[#This Row],[PROD_GROUP]])</f>
        <v>-3.1038599623508691</v>
      </c>
      <c r="AR125" s="8">
        <f>SUMIFS(ImplCoefOptions[Share_2050],ImplCoefOptions[Year],DietScenDef[[#This Row],[Year]],ImplCoefOptions[ImplTiming],DietScenDef[[#This Row],[ImplTiming]])</f>
        <v>0.66666666666666663</v>
      </c>
      <c r="AS125">
        <f>DietScenDef[[#This Row],[current]]+DietScenDef[[#This Row],[ImplCoef]]*DietScenDef[[#This Row],[DiffTarget]]</f>
        <v>5.3583140920561059</v>
      </c>
      <c r="AT125" s="6">
        <f>IF(DietScenDef[[#This Row],[Year]]&gt;CalibYear_Scen[CalibrationYear],IFERROR(DietScenDef[[#This Row],[Calc]]/DietScenDef[[#This Row],[current]],1),0)</f>
        <v>0.72141031135591371</v>
      </c>
      <c r="BC125" t="str">
        <f>VLOOKUP("X",Scen_foodloss[[Selection]:[FoodLossScen]],2,FALSE)</f>
        <v>Reduced</v>
      </c>
      <c r="BD125" s="455" t="s">
        <v>1058</v>
      </c>
      <c r="BE125" s="456" t="str">
        <f>CONCATENATE(FoodLossTarget[[#This Row],[FoodLossScen]],FoodLossTarget[[#This Row],[Prod_group]])</f>
        <v>ReducedEGGS</v>
      </c>
      <c r="BF125" t="str">
        <f>VLOOKUP(FoodLossTarget[[#This Row],[Scen_group]],FLScenTarget[[#All],[Scen_group]:[ImplTiming]],2,FALSE)</f>
        <v>Linear</v>
      </c>
      <c r="BG125" s="7">
        <v>2040</v>
      </c>
      <c r="BH125" s="8">
        <f>IFERROR(SUMIFS(FoodLossByGroup[ShLossDistribConso],FoodLossByGroup[PROD_GROUP],FoodLossTarget[[#This Row],[Prod_group]],FoodLossByGroup[REGION],FoodLossTarget[[#This Row],[Region]]),0)</f>
        <v>0</v>
      </c>
      <c r="BI12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5" s="8">
        <f>IFERROR(SUMIFS(FoodLossByGroup[ShLossDistributionRetail],FoodLossByGroup[PROD_GROUP],FoodLossTarget[[#This Row],[Prod_group]],FoodLossByGroup[REGION],FoodLossTarget[[#This Row],[Region]]),0)/100</f>
        <v>0</v>
      </c>
      <c r="BK12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5" s="279">
        <f ca="1">SUMIFS(ImplCoefOptions[Share_2050],ImplCoefOptions[Year],FoodLossTarget[[#This Row],[Year]],ImplCoefOptions[ImplTiming],FoodLossTarget[[#This Row],[ImplTiming]])</f>
        <v>0.66666666666666763</v>
      </c>
      <c r="BM125" s="279">
        <f ca="1">FoodLossTarget[[#This Row],[Current]]+(FoodLossTarget[[#This Row],[Target]]-FoodLossTarget[[#This Row],[Current]])*FoodLossTarget[[#This Row],[ImplCoef]]</f>
        <v>0</v>
      </c>
      <c r="BN125" s="279">
        <f ca="1">FoodLossTarget[[#This Row],[Current_retail]]+(FoodLossTarget[[#This Row],[Target_retail]]-FoodLossTarget[[#This Row],[Current_retail]])*FoodLossTarget[[#This Row],[ImplCoef]]</f>
        <v>0</v>
      </c>
      <c r="BO125" s="8" t="s">
        <v>5632</v>
      </c>
      <c r="EC125" s="278"/>
      <c r="ED125" s="6"/>
      <c r="EE125" s="21"/>
      <c r="EF125" s="6"/>
      <c r="ER125" t="str" cm="1">
        <f t="array" ref="ER125">INDEX(Crop_scen[CROP_SCEN],MATCH("x",Crop_scen[SELECTION],0),0)</f>
        <v>NC_Cropprod</v>
      </c>
      <c r="ES125" t="s">
        <v>1099</v>
      </c>
      <c r="ET125" t="str">
        <f>CONCATENATE(CropPdtyDef[[#This Row],[CROP_SCEN]],CropPdtyDef[[#This Row],[CROP]])</f>
        <v>NC_Cropprodclove</v>
      </c>
      <c r="EU125" t="str">
        <f>VLOOKUP(CropPdtyDef[[#This Row],[CROP_SCEN]],CropPdtyTarget[#All],2,FALSE)</f>
        <v>Linear</v>
      </c>
      <c r="EV125">
        <v>2015</v>
      </c>
      <c r="EW1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5" s="8">
        <f>SUMIFS(YieldPotential[RfYieldGap],YieldPotential[Crop],CropPdtyDef[[#This Row],[CROP]],YieldPotential[Year], CalibYear_Scen[CalibrationYear])</f>
        <v>0</v>
      </c>
      <c r="EZ125" s="8">
        <f>SUMIFS(YieldPotential[IrrYieldGap],YieldPotential[Crop],CropPdtyDef[[#This Row],[CROP]],YieldPotential[Year], CalibYear_Scen[CalibrationYear])</f>
        <v>0</v>
      </c>
      <c r="FA1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5" s="21">
        <f ca="1">SUMIFS(ImplCoefOptions[Share_2050],ImplCoefOptions[Year],CropPdtyDef[[#This Row],[YEAR]],ImplCoefOptions[ImplTiming],CropPdtyDef[[#This Row],[ImplTiming]])</f>
        <v>0</v>
      </c>
      <c r="FC1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5" s="7"/>
      <c r="FJ125" s="7"/>
      <c r="FK125" s="7"/>
      <c r="FL125" s="8"/>
      <c r="FM125" s="8"/>
      <c r="FN125" s="8"/>
      <c r="FU125" s="3"/>
      <c r="FV125" s="935"/>
      <c r="FW125" s="385"/>
      <c r="FX125" s="936"/>
      <c r="FY125" s="17"/>
      <c r="GX125" s="2" t="s">
        <v>133</v>
      </c>
      <c r="GY125" s="2" t="s">
        <v>1045</v>
      </c>
      <c r="GZ125" s="2">
        <v>2015</v>
      </c>
      <c r="HA125" s="2">
        <v>2</v>
      </c>
      <c r="HB125" s="2">
        <v>0</v>
      </c>
      <c r="HD125" t="str">
        <f>VLOOKUP("x",PathwaysSelection[],2,FALSE)</f>
        <v>NationalCommitments</v>
      </c>
      <c r="HE125" t="s">
        <v>1045</v>
      </c>
      <c r="HF125">
        <v>2015</v>
      </c>
      <c r="HG12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1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5" t="s">
        <v>5499</v>
      </c>
      <c r="ID125" t="s">
        <v>1039</v>
      </c>
      <c r="IE125" t="s">
        <v>1101</v>
      </c>
      <c r="IG125">
        <v>0.89954187590931389</v>
      </c>
      <c r="IH125" t="s">
        <v>1021</v>
      </c>
      <c r="II125" t="s">
        <v>1021</v>
      </c>
      <c r="JW125" t="s">
        <v>393</v>
      </c>
      <c r="JX125" t="s">
        <v>1100</v>
      </c>
      <c r="JY125">
        <v>2015</v>
      </c>
      <c r="JZ125">
        <f>SUMIFS(BiofuelDataOECD[Value_1000T],BiofuelDataOECD[Time],"2010",BiofuelDataOECD[Fproduct],BiofuelScen_def[[#This Row],[Fproduct]])</f>
        <v>0</v>
      </c>
      <c r="KA12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5" s="669" t="s">
        <v>1065</v>
      </c>
      <c r="MC125" t="str" cm="1">
        <f t="array" ref="MC125">INDEX(AgPractice_Scen[AgPrac_SCEN],MATCH("x",AgPractice_Scen[SELECTION],0),0)</f>
        <v>Cover_crops</v>
      </c>
      <c r="MD125" t="str">
        <f>CONCATENATE(AgPracDef[[#This Row],[SPAMgroup]],AgPracDef[[#This Row],[AgPracScen]])</f>
        <v>sugar cropsCover_crops</v>
      </c>
      <c r="ME125" s="659">
        <v>2015</v>
      </c>
      <c r="MF12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5" s="662" t="str" cm="1">
        <f t="array" ref="MH125">INDEX(AgPracLookup[ImplTiming],MATCH(AgPracDef[[#This Row],[ProductScen]],AgPracLookup[ProductScen],0),0)</f>
        <v>Linear</v>
      </c>
      <c r="MI125" s="664">
        <f ca="1">SUMIFS(ImplCoefOptions[Share_2050],ImplCoefOptions[Year],AgPracDef[[#This Row],[Year]],ImplCoefOptions[ImplTiming],AgPracDef[[#This Row],[ImplTiming]])</f>
        <v>0</v>
      </c>
      <c r="MJ125" s="662">
        <f ca="1">1+(AgPracDef[[#This Row],[YieldShifter2050]]-1)*AgPracDef[[#This Row],[ImplCoef]]</f>
        <v>1</v>
      </c>
      <c r="MK125" s="662">
        <f ca="1">1+(AgPracDef[[#This Row],[BiodivShifter2050]]-1)*AgPracDef[[#This Row],[ImplCoef]]</f>
        <v>1</v>
      </c>
      <c r="ML125" s="661">
        <f>SUMIFS(CropNatBioScore[BioScore],CropNatBioScore[Year],2014)</f>
        <v>95.975244045257597</v>
      </c>
      <c r="MM125" s="662">
        <f ca="1">IF(AgPracDef[[#This Row],[BioScoreBaseline]]*AgPracDef[[#This Row],[ShifterBio]]&lt;100,AgPracDef[[#This Row],[BioScoreBaseline]]*AgPracDef[[#This Row],[ShifterBio]],100)</f>
        <v>95.975244045257597</v>
      </c>
    </row>
    <row r="126" spans="1:388" ht="19.5" customHeight="1" x14ac:dyDescent="0.25">
      <c r="A126" s="124"/>
      <c r="B126" s="8" t="s">
        <v>1017</v>
      </c>
      <c r="C126">
        <v>2040</v>
      </c>
      <c r="D126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6" s="124"/>
      <c r="F126" s="124"/>
      <c r="G126" s="124"/>
      <c r="J126" t="str">
        <f>ProjData_c!A97</f>
        <v>UN_constantmortality</v>
      </c>
      <c r="K126" t="str">
        <f>ProjData_c!B97</f>
        <v>2035</v>
      </c>
      <c r="L126" s="4">
        <f>ProjData_c!E97</f>
        <v>0</v>
      </c>
      <c r="M126" s="4">
        <f>ProjData_c!F97</f>
        <v>5.4996879999999999</v>
      </c>
      <c r="N126" s="4">
        <f>GdpPopTarget[[#This Row],[GDPT]]/GdpPopTarget[[#This Row],[POPT]]</f>
        <v>0</v>
      </c>
      <c r="O126" s="394">
        <f>UrbPopShare_c!C95</f>
        <v>87.1</v>
      </c>
      <c r="P126" s="4">
        <f>ProjData_c!C97</f>
        <v>0</v>
      </c>
      <c r="Q126" s="4">
        <f>ProjData_c!D97</f>
        <v>0.99461431009276124</v>
      </c>
      <c r="R126" s="4">
        <f>SUMIFS(gdp_pop_hist[GDP_shift],gdp_pop_hist[YEAR],"2020")*GdpPopTarget[[#This Row],[GDP_shift_2020]]</f>
        <v>0</v>
      </c>
      <c r="S126" s="4">
        <f>'1_data_demand'!$M$41*GdpPopTarget[[#This Row],[POP_Shift_2020]]</f>
        <v>1.0528845188042431</v>
      </c>
      <c r="U126" t="str">
        <f>Einc_proj_c!A95</f>
        <v>SSP1</v>
      </c>
      <c r="V126" t="str">
        <f>Einc_proj_c!B95</f>
        <v>ROOTS</v>
      </c>
      <c r="W126" t="str">
        <f>Einc_proj_c!C95</f>
        <v>2020</v>
      </c>
      <c r="X126">
        <f>Einc_proj_c!D95</f>
        <v>5.5929296907140422E-2</v>
      </c>
      <c r="AL126" t="str">
        <f>VLOOKUP("x",Diet_scen[],2,FALSE)</f>
        <v>NC_Diet</v>
      </c>
      <c r="AM126" s="457" t="s">
        <v>1058</v>
      </c>
      <c r="AN126" t="str">
        <f>IFERROR(VLOOKUP(DietScenDef[[#This Row],[DietScen]],DietImplRates[],2,FALSE),"")</f>
        <v>Other</v>
      </c>
      <c r="AO126">
        <v>2040</v>
      </c>
      <c r="AP126" s="7">
        <f>SUMIFS(DietTarget[FAOCalibYear],DietTarget[DietScen],DietScenDef[[#This Row],[DietScen]],DietTarget[PROD_GROUP],DietScenDef[[#This Row],[PROD_GROUP]])</f>
        <v>40.56246457349495</v>
      </c>
      <c r="AQ126">
        <f>SUMIFS(DietTarget[diff],DietTarget[DietScen],DietScenDef[[#This Row],[DietScen]],DietTarget[PROD_GROUP],DietScenDef[[#This Row],[PROD_GROUP]])</f>
        <v>0</v>
      </c>
      <c r="AR126" s="8">
        <f>SUMIFS(ImplCoefOptions[Share_2050],ImplCoefOptions[Year],DietScenDef[[#This Row],[Year]],ImplCoefOptions[ImplTiming],DietScenDef[[#This Row],[ImplTiming]])</f>
        <v>0.66666666666666663</v>
      </c>
      <c r="AS126">
        <f>DietScenDef[[#This Row],[current]]+DietScenDef[[#This Row],[ImplCoef]]*DietScenDef[[#This Row],[DiffTarget]]</f>
        <v>40.56246457349495</v>
      </c>
      <c r="AT126" s="6">
        <f>IF(DietScenDef[[#This Row],[Year]]&gt;CalibYear_Scen[CalibrationYear],IFERROR(DietScenDef[[#This Row],[Calc]]/DietScenDef[[#This Row],[current]],1),0)</f>
        <v>1</v>
      </c>
      <c r="BC126" t="str">
        <f>VLOOKUP("X",Scen_foodloss[[Selection]:[FoodLossScen]],2,FALSE)</f>
        <v>Reduced</v>
      </c>
      <c r="BD126" s="455" t="s">
        <v>1048</v>
      </c>
      <c r="BE126" s="456" t="str">
        <f>CONCATENATE(FoodLossTarget[[#This Row],[FoodLossScen]],FoodLossTarget[[#This Row],[Prod_group]])</f>
        <v>ReducedPULSES</v>
      </c>
      <c r="BF126" t="str">
        <f>VLOOKUP(FoodLossTarget[[#This Row],[Scen_group]],FLScenTarget[[#All],[Scen_group]:[ImplTiming]],2,FALSE)</f>
        <v>Linear</v>
      </c>
      <c r="BG126" s="7">
        <v>2040</v>
      </c>
      <c r="BH126" s="8">
        <f>IFERROR(SUMIFS(FoodLossByGroup[ShLossDistribConso],FoodLossByGroup[PROD_GROUP],FoodLossTarget[[#This Row],[Prod_group]],FoodLossByGroup[REGION],FoodLossTarget[[#This Row],[Region]]),0)</f>
        <v>4.9600000000000005E-2</v>
      </c>
      <c r="BI12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26" s="8">
        <f>IFERROR(SUMIFS(FoodLossByGroup[ShLossDistributionRetail],FoodLossByGroup[PROD_GROUP],FoodLossTarget[[#This Row],[Prod_group]],FoodLossByGroup[REGION],FoodLossTarget[[#This Row],[Region]]),0)/100</f>
        <v>0.01</v>
      </c>
      <c r="BK12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26" s="279">
        <f ca="1">SUMIFS(ImplCoefOptions[Share_2050],ImplCoefOptions[Year],FoodLossTarget[[#This Row],[Year]],ImplCoefOptions[ImplTiming],FoodLossTarget[[#This Row],[ImplTiming]])</f>
        <v>0.66666666666666763</v>
      </c>
      <c r="BM126" s="279">
        <f ca="1">FoodLossTarget[[#This Row],[Current]]+(FoodLossTarget[[#This Row],[Target]]-FoodLossTarget[[#This Row],[Current]])*FoodLossTarget[[#This Row],[ImplCoef]]</f>
        <v>3.9679999999999986E-2</v>
      </c>
      <c r="BN126" s="279">
        <f ca="1">FoodLossTarget[[#This Row],[Current_retail]]+(FoodLossTarget[[#This Row],[Target_retail]]-FoodLossTarget[[#This Row],[Current_retail]])*FoodLossTarget[[#This Row],[ImplCoef]]</f>
        <v>7.9999999999999967E-3</v>
      </c>
      <c r="BO126" s="8" t="s">
        <v>5632</v>
      </c>
      <c r="EC126" s="278"/>
      <c r="ED126" s="6"/>
      <c r="EE126" s="21"/>
      <c r="EF126" s="6"/>
      <c r="ER126" t="str" cm="1">
        <f t="array" ref="ER126">INDEX(Crop_scen[CROP_SCEN],MATCH("x",Crop_scen[SELECTION],0),0)</f>
        <v>NC_Cropprod</v>
      </c>
      <c r="ES126" t="s">
        <v>1099</v>
      </c>
      <c r="ET126" t="str">
        <f>CONCATENATE(CropPdtyDef[[#This Row],[CROP_SCEN]],CropPdtyDef[[#This Row],[CROP]])</f>
        <v>NC_Cropprodclove</v>
      </c>
      <c r="EU126" t="str">
        <f>VLOOKUP(CropPdtyDef[[#This Row],[CROP_SCEN]],CropPdtyTarget[#All],2,FALSE)</f>
        <v>Linear</v>
      </c>
      <c r="EV126">
        <v>2020</v>
      </c>
      <c r="EW1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6" s="8">
        <f>SUMIFS(YieldPotential[RfYieldGap],YieldPotential[Crop],CropPdtyDef[[#This Row],[CROP]],YieldPotential[Year], CalibYear_Scen[CalibrationYear])</f>
        <v>0</v>
      </c>
      <c r="EZ126" s="8">
        <f>SUMIFS(YieldPotential[IrrYieldGap],YieldPotential[Crop],CropPdtyDef[[#This Row],[CROP]],YieldPotential[Year], CalibYear_Scen[CalibrationYear])</f>
        <v>0</v>
      </c>
      <c r="FA1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6" s="21">
        <f ca="1">SUMIFS(ImplCoefOptions[Share_2050],ImplCoefOptions[Year],CropPdtyDef[[#This Row],[YEAR]],ImplCoefOptions[ImplTiming],CropPdtyDef[[#This Row],[ImplTiming]])</f>
        <v>0</v>
      </c>
      <c r="FC1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6" s="7"/>
      <c r="FJ126" s="7"/>
      <c r="FK126" s="7"/>
      <c r="FL126" s="8"/>
      <c r="FM126" s="8"/>
      <c r="FN126" s="8"/>
      <c r="FU126" s="3"/>
      <c r="FV126" s="935"/>
      <c r="FW126" s="385"/>
      <c r="FX126" s="936"/>
      <c r="FY126" s="17"/>
      <c r="GX126" s="2" t="s">
        <v>133</v>
      </c>
      <c r="GY126" s="2" t="s">
        <v>1045</v>
      </c>
      <c r="GZ126" s="2">
        <v>2020</v>
      </c>
      <c r="HA126" s="2">
        <v>6</v>
      </c>
      <c r="HB126" s="2">
        <v>0</v>
      </c>
      <c r="HD126" t="str">
        <f>VLOOKUP("x",PathwaysSelection[],2,FALSE)</f>
        <v>NationalCommitments</v>
      </c>
      <c r="HE126" t="s">
        <v>1045</v>
      </c>
      <c r="HF126">
        <v>2020</v>
      </c>
      <c r="HG126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1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6" t="s">
        <v>5499</v>
      </c>
      <c r="ID126" t="s">
        <v>1019</v>
      </c>
      <c r="IE126" t="s">
        <v>1101</v>
      </c>
      <c r="IG126">
        <v>0.9155482155413589</v>
      </c>
      <c r="IH126" t="s">
        <v>1021</v>
      </c>
      <c r="II126" t="s">
        <v>1021</v>
      </c>
      <c r="JW126" t="s">
        <v>393</v>
      </c>
      <c r="JX126" t="s">
        <v>1100</v>
      </c>
      <c r="JY126">
        <v>2020</v>
      </c>
      <c r="JZ126">
        <f>SUMIFS(BiofuelDataOECD[Value_1000T],BiofuelDataOECD[Time],"2010",BiofuelDataOECD[Fproduct],BiofuelScen_def[[#This Row],[Fproduct]])</f>
        <v>0</v>
      </c>
      <c r="KA12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6" s="669" t="s">
        <v>1065</v>
      </c>
      <c r="MC126" t="str" cm="1">
        <f t="array" ref="MC126">INDEX(AgPractice_Scen[AgPrac_SCEN],MATCH("x",AgPractice_Scen[SELECTION],0),0)</f>
        <v>Cover_crops</v>
      </c>
      <c r="MD126" t="str">
        <f>CONCATENATE(AgPracDef[[#This Row],[SPAMgroup]],AgPracDef[[#This Row],[AgPracScen]])</f>
        <v>sugar cropsCover_crops</v>
      </c>
      <c r="ME126" s="659">
        <v>2020</v>
      </c>
      <c r="MF12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6" s="662" t="str" cm="1">
        <f t="array" ref="MH126">INDEX(AgPracLookup[ImplTiming],MATCH(AgPracDef[[#This Row],[ProductScen]],AgPracLookup[ProductScen],0),0)</f>
        <v>Linear</v>
      </c>
      <c r="MI126" s="664">
        <f ca="1">SUMIFS(ImplCoefOptions[Share_2050],ImplCoefOptions[Year],AgPracDef[[#This Row],[Year]],ImplCoefOptions[ImplTiming],AgPracDef[[#This Row],[ImplTiming]])</f>
        <v>0</v>
      </c>
      <c r="MJ126" s="662">
        <f ca="1">1+(AgPracDef[[#This Row],[YieldShifter2050]]-1)*AgPracDef[[#This Row],[ImplCoef]]</f>
        <v>1</v>
      </c>
      <c r="MK126" s="662">
        <f ca="1">1+(AgPracDef[[#This Row],[BiodivShifter2050]]-1)*AgPracDef[[#This Row],[ImplCoef]]</f>
        <v>1</v>
      </c>
      <c r="ML126" s="661">
        <f>SUMIFS(CropNatBioScore[BioScore],CropNatBioScore[Year],2014)</f>
        <v>95.975244045257597</v>
      </c>
      <c r="MM126" s="662">
        <f ca="1">IF(AgPracDef[[#This Row],[BioScoreBaseline]]*AgPracDef[[#This Row],[ShifterBio]]&lt;100,AgPracDef[[#This Row],[BioScoreBaseline]]*AgPracDef[[#This Row],[ShifterBio]],100)</f>
        <v>95.975244045257597</v>
      </c>
    </row>
    <row r="127" spans="1:388" ht="19.5" customHeight="1" x14ac:dyDescent="0.25">
      <c r="A127" s="124"/>
      <c r="B127" s="8" t="s">
        <v>1017</v>
      </c>
      <c r="C127">
        <v>2045</v>
      </c>
      <c r="D127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7" s="124"/>
      <c r="F127" s="124"/>
      <c r="G127" s="124"/>
      <c r="J127" t="str">
        <f>ProjData_c!A98</f>
        <v>UN_constantmortality</v>
      </c>
      <c r="K127" t="str">
        <f>ProjData_c!B98</f>
        <v>2040</v>
      </c>
      <c r="L127" s="4">
        <f>ProjData_c!E98</f>
        <v>0</v>
      </c>
      <c r="M127" s="4">
        <f>ProjData_c!F98</f>
        <v>5.4364359999999996</v>
      </c>
      <c r="N127" s="4">
        <f>GdpPopTarget[[#This Row],[GDPT]]/GdpPopTarget[[#This Row],[POPT]]</f>
        <v>0</v>
      </c>
      <c r="O127" s="394">
        <f>UrbPopShare_c!C96</f>
        <v>87.8</v>
      </c>
      <c r="P127" s="4">
        <f>ProjData_c!C98</f>
        <v>0</v>
      </c>
      <c r="Q127" s="4">
        <f>ProjData_c!D98</f>
        <v>0.9831752349412276</v>
      </c>
      <c r="R127" s="4">
        <f>SUMIFS(gdp_pop_hist[GDP_shift],gdp_pop_hist[YEAR],"2020")*GdpPopTarget[[#This Row],[GDP_shift_2020]]</f>
        <v>0</v>
      </c>
      <c r="S127" s="4">
        <f>'1_data_demand'!$M$41*GdpPopTarget[[#This Row],[POP_Shift_2020]]</f>
        <v>1.0407752770466367</v>
      </c>
      <c r="U127" t="str">
        <f>Einc_proj_c!A96</f>
        <v>SSP1</v>
      </c>
      <c r="V127" t="str">
        <f>Einc_proj_c!B96</f>
        <v>ROOTS</v>
      </c>
      <c r="W127" t="str">
        <f>Einc_proj_c!C96</f>
        <v>2025</v>
      </c>
      <c r="X127">
        <f>Einc_proj_c!D96</f>
        <v>4.7461124931710029E-2</v>
      </c>
      <c r="AL127" t="str">
        <f>VLOOKUP("x",Diet_scen[],2,FALSE)</f>
        <v>NC_Diet</v>
      </c>
      <c r="AM127" s="457" t="s">
        <v>1048</v>
      </c>
      <c r="AN127" t="str">
        <f>IFERROR(VLOOKUP(DietScenDef[[#This Row],[DietScen]],DietImplRates[],2,FALSE),"")</f>
        <v>Other</v>
      </c>
      <c r="AO127">
        <v>2040</v>
      </c>
      <c r="AP127" s="7">
        <f>SUMIFS(DietTarget[FAOCalibYear],DietTarget[DietScen],DietScenDef[[#This Row],[DietScen]],DietTarget[PROD_GROUP],DietScenDef[[#This Row],[PROD_GROUP]])</f>
        <v>58.955273486866496</v>
      </c>
      <c r="AQ127">
        <f>SUMIFS(DietTarget[diff],DietTarget[DietScen],DietScenDef[[#This Row],[DietScen]],DietTarget[PROD_GROUP],DietScenDef[[#This Row],[PROD_GROUP]])</f>
        <v>29.477636743433244</v>
      </c>
      <c r="AR127" s="8">
        <f>SUMIFS(ImplCoefOptions[Share_2050],ImplCoefOptions[Year],DietScenDef[[#This Row],[Year]],ImplCoefOptions[ImplTiming],DietScenDef[[#This Row],[ImplTiming]])</f>
        <v>0.66666666666666663</v>
      </c>
      <c r="AS127">
        <f>DietScenDef[[#This Row],[current]]+DietScenDef[[#This Row],[ImplCoef]]*DietScenDef[[#This Row],[DiffTarget]]</f>
        <v>78.607031315821985</v>
      </c>
      <c r="AT127" s="6">
        <f>IF(DietScenDef[[#This Row],[Year]]&gt;CalibYear_Scen[CalibrationYear],IFERROR(DietScenDef[[#This Row],[Calc]]/DietScenDef[[#This Row],[current]],1),0)</f>
        <v>1.3333333333333333</v>
      </c>
      <c r="BC127" t="str">
        <f>VLOOKUP("X",Scen_foodloss[[Selection]:[FoodLossScen]],2,FALSE)</f>
        <v>Reduced</v>
      </c>
      <c r="BD127" s="455" t="s">
        <v>1064</v>
      </c>
      <c r="BE127" s="456" t="str">
        <f>CONCATENATE(FoodLossTarget[[#This Row],[FoodLossScen]],FoodLossTarget[[#This Row],[Prod_group]])</f>
        <v>ReducedREDMEAT</v>
      </c>
      <c r="BF127" t="str">
        <f>VLOOKUP(FoodLossTarget[[#This Row],[Scen_group]],FLScenTarget[[#All],[Scen_group]:[ImplTiming]],2,FALSE)</f>
        <v>Linear</v>
      </c>
      <c r="BG127" s="7">
        <v>2040</v>
      </c>
      <c r="BH127" s="8">
        <f>IFERROR(SUMIFS(FoodLossByGroup[ShLossDistribConso],FoodLossByGroup[PROD_GROUP],FoodLossTarget[[#This Row],[Prod_group]],FoodLossByGroup[REGION],FoodLossTarget[[#This Row],[Region]]),0)</f>
        <v>0.14560000000000001</v>
      </c>
      <c r="BI12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27" s="8">
        <f>IFERROR(SUMIFS(FoodLossByGroup[ShLossDistributionRetail],FoodLossByGroup[PROD_GROUP],FoodLossTarget[[#This Row],[Prod_group]],FoodLossByGroup[REGION],FoodLossTarget[[#This Row],[Region]]),0)/100</f>
        <v>0.04</v>
      </c>
      <c r="BK12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27" s="279">
        <f ca="1">SUMIFS(ImplCoefOptions[Share_2050],ImplCoefOptions[Year],FoodLossTarget[[#This Row],[Year]],ImplCoefOptions[ImplTiming],FoodLossTarget[[#This Row],[ImplTiming]])</f>
        <v>0.66666666666666763</v>
      </c>
      <c r="BM127" s="279">
        <f ca="1">FoodLossTarget[[#This Row],[Current]]+(FoodLossTarget[[#This Row],[Target]]-FoodLossTarget[[#This Row],[Current]])*FoodLossTarget[[#This Row],[ImplCoef]]</f>
        <v>0.11647999999999996</v>
      </c>
      <c r="BN127" s="279">
        <f ca="1">FoodLossTarget[[#This Row],[Current_retail]]+(FoodLossTarget[[#This Row],[Target_retail]]-FoodLossTarget[[#This Row],[Current_retail]])*FoodLossTarget[[#This Row],[ImplCoef]]</f>
        <v>3.1999999999999987E-2</v>
      </c>
      <c r="BO127" s="8" t="s">
        <v>5632</v>
      </c>
      <c r="EC127" s="278"/>
      <c r="ED127" s="6"/>
      <c r="EE127" s="21"/>
      <c r="EF127" s="6"/>
      <c r="ER127" t="str" cm="1">
        <f t="array" ref="ER127">INDEX(Crop_scen[CROP_SCEN],MATCH("x",Crop_scen[SELECTION],0),0)</f>
        <v>NC_Cropprod</v>
      </c>
      <c r="ES127" t="s">
        <v>1099</v>
      </c>
      <c r="ET127" t="str">
        <f>CONCATENATE(CropPdtyDef[[#This Row],[CROP_SCEN]],CropPdtyDef[[#This Row],[CROP]])</f>
        <v>NC_Cropprodclove</v>
      </c>
      <c r="EU127" t="str">
        <f>VLOOKUP(CropPdtyDef[[#This Row],[CROP_SCEN]],CropPdtyTarget[#All],2,FALSE)</f>
        <v>Linear</v>
      </c>
      <c r="EV127">
        <v>2025</v>
      </c>
      <c r="EW1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7" s="8">
        <f>SUMIFS(YieldPotential[RfYieldGap],YieldPotential[Crop],CropPdtyDef[[#This Row],[CROP]],YieldPotential[Year], CalibYear_Scen[CalibrationYear])</f>
        <v>0</v>
      </c>
      <c r="EZ127" s="8">
        <f>SUMIFS(YieldPotential[IrrYieldGap],YieldPotential[Crop],CropPdtyDef[[#This Row],[CROP]],YieldPotential[Year], CalibYear_Scen[CalibrationYear])</f>
        <v>0</v>
      </c>
      <c r="FA1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7" s="21">
        <f ca="1">SUMIFS(ImplCoefOptions[Share_2050],ImplCoefOptions[Year],CropPdtyDef[[#This Row],[YEAR]],ImplCoefOptions[ImplTiming],CropPdtyDef[[#This Row],[ImplTiming]])</f>
        <v>0.16666666666666669</v>
      </c>
      <c r="FC1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7" s="7"/>
      <c r="FJ127" s="7"/>
      <c r="FK127" s="7"/>
      <c r="FL127" s="8"/>
      <c r="FM127" s="8"/>
      <c r="FN127" s="8"/>
      <c r="FU127" s="3"/>
      <c r="FV127" s="935"/>
      <c r="FW127" s="385"/>
      <c r="FX127" s="936"/>
      <c r="FY127" s="17"/>
      <c r="GX127" s="2" t="s">
        <v>133</v>
      </c>
      <c r="GY127" s="2" t="s">
        <v>1045</v>
      </c>
      <c r="GZ127" s="2">
        <v>2025</v>
      </c>
      <c r="HA127" s="2">
        <v>8.0322368395679753</v>
      </c>
      <c r="HB127" s="2">
        <v>0</v>
      </c>
      <c r="HD127" t="str">
        <f>VLOOKUP("x",PathwaysSelection[],2,FALSE)</f>
        <v>NationalCommitments</v>
      </c>
      <c r="HE127" t="s">
        <v>1045</v>
      </c>
      <c r="HF127">
        <v>2025</v>
      </c>
      <c r="HG127">
        <f>SUMIFS(FullDataTradeAdj[ImportsAdj],FullDataTradeAdj[Pathway],FinalTradeAdj[[#This Row],[Pathway]],FullDataTradeAdj[Product],FinalTradeAdj[[#This Row],[Product]],FullDataTradeAdj[Year],FinalTradeAdj[[#This Row],[Year]])</f>
        <v>5.708115048003557</v>
      </c>
      <c r="HH1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7" t="s">
        <v>5499</v>
      </c>
      <c r="ID127" t="s">
        <v>1032</v>
      </c>
      <c r="IE127" t="s">
        <v>1106</v>
      </c>
      <c r="IF127">
        <v>1.2455065405277483</v>
      </c>
      <c r="IG127">
        <v>1.179383660182816</v>
      </c>
      <c r="IH127" t="s">
        <v>1021</v>
      </c>
      <c r="II127" t="s">
        <v>1021</v>
      </c>
      <c r="JW127" t="s">
        <v>393</v>
      </c>
      <c r="JX127" t="s">
        <v>1100</v>
      </c>
      <c r="JY127">
        <v>2025</v>
      </c>
      <c r="JZ127">
        <f>SUMIFS(BiofuelDataOECD[Value_1000T],BiofuelDataOECD[Time],"2010",BiofuelDataOECD[Fproduct],BiofuelScen_def[[#This Row],[Fproduct]])</f>
        <v>0</v>
      </c>
      <c r="KA12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7" s="669" t="s">
        <v>1065</v>
      </c>
      <c r="MC127" t="str" cm="1">
        <f t="array" ref="MC127">INDEX(AgPractice_Scen[AgPrac_SCEN],MATCH("x",AgPractice_Scen[SELECTION],0),0)</f>
        <v>Cover_crops</v>
      </c>
      <c r="MD127" t="str">
        <f>CONCATENATE(AgPracDef[[#This Row],[SPAMgroup]],AgPracDef[[#This Row],[AgPracScen]])</f>
        <v>sugar cropsCover_crops</v>
      </c>
      <c r="ME127" s="659">
        <v>2025</v>
      </c>
      <c r="MF12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7" s="662" t="str" cm="1">
        <f t="array" ref="MH127">INDEX(AgPracLookup[ImplTiming],MATCH(AgPracDef[[#This Row],[ProductScen]],AgPracLookup[ProductScen],0),0)</f>
        <v>Linear</v>
      </c>
      <c r="MI127" s="664">
        <f ca="1">SUMIFS(ImplCoefOptions[Share_2050],ImplCoefOptions[Year],AgPracDef[[#This Row],[Year]],ImplCoefOptions[ImplTiming],AgPracDef[[#This Row],[ImplTiming]])</f>
        <v>0.16666666666666669</v>
      </c>
      <c r="MJ127" s="662">
        <f ca="1">1+(AgPracDef[[#This Row],[YieldShifter2050]]-1)*AgPracDef[[#This Row],[ImplCoef]]</f>
        <v>1.0010000000000001</v>
      </c>
      <c r="MK127" s="662">
        <f ca="1">1+(AgPracDef[[#This Row],[BiodivShifter2050]]-1)*AgPracDef[[#This Row],[ImplCoef]]</f>
        <v>1.0035000000000001</v>
      </c>
      <c r="ML127" s="661">
        <f>SUMIFS(CropNatBioScore[BioScore],CropNatBioScore[Year],2014)</f>
        <v>95.975244045257597</v>
      </c>
      <c r="MM127" s="662">
        <f ca="1">IF(AgPracDef[[#This Row],[BioScoreBaseline]]*AgPracDef[[#This Row],[ShifterBio]]&lt;100,AgPracDef[[#This Row],[BioScoreBaseline]]*AgPracDef[[#This Row],[ShifterBio]],100)</f>
        <v>96.311157399416004</v>
      </c>
    </row>
    <row r="128" spans="1:388" ht="19.5" customHeight="1" x14ac:dyDescent="0.25">
      <c r="A128" s="124"/>
      <c r="B128" s="8" t="s">
        <v>1017</v>
      </c>
      <c r="C128">
        <v>2050</v>
      </c>
      <c r="D128" s="122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</v>
      </c>
      <c r="E128" s="124"/>
      <c r="F128" s="124"/>
      <c r="G128" s="124"/>
      <c r="J128" t="str">
        <f>ProjData_c!A99</f>
        <v>UN_constantmortality</v>
      </c>
      <c r="K128" t="str">
        <f>ProjData_c!B99</f>
        <v>2045</v>
      </c>
      <c r="L128" s="4">
        <f>ProjData_c!E99</f>
        <v>0</v>
      </c>
      <c r="M128" s="4">
        <f>ProjData_c!F99</f>
        <v>5.3614750000000004</v>
      </c>
      <c r="N128" s="4">
        <f>GdpPopTarget[[#This Row],[GDPT]]/GdpPopTarget[[#This Row],[POPT]]</f>
        <v>0</v>
      </c>
      <c r="O128" s="394">
        <f>UrbPopShare_c!C97</f>
        <v>88.4</v>
      </c>
      <c r="P128" s="4">
        <f>ProjData_c!C99</f>
        <v>0</v>
      </c>
      <c r="Q128" s="4">
        <f>ProjData_c!D99</f>
        <v>0.96961859621938329</v>
      </c>
      <c r="R128" s="4">
        <f>SUMIFS(gdp_pop_hist[GDP_shift],gdp_pop_hist[YEAR],"2020")*GdpPopTarget[[#This Row],[GDP_shift_2020]]</f>
        <v>0</v>
      </c>
      <c r="S128" s="4">
        <f>'1_data_demand'!$M$41*GdpPopTarget[[#This Row],[POP_Shift_2020]]</f>
        <v>1.0264244127041351</v>
      </c>
      <c r="U128" t="str">
        <f>Einc_proj_c!A97</f>
        <v>SSP1</v>
      </c>
      <c r="V128" t="str">
        <f>Einc_proj_c!B97</f>
        <v>ROOTS</v>
      </c>
      <c r="W128" t="str">
        <f>Einc_proj_c!C97</f>
        <v>2030</v>
      </c>
      <c r="X128">
        <f>Einc_proj_c!D97</f>
        <v>3.8992952956279636E-2</v>
      </c>
      <c r="AL128" t="str">
        <f>VLOOKUP("x",Diet_scen[],2,FALSE)</f>
        <v>NC_Diet</v>
      </c>
      <c r="AM128" s="457" t="s">
        <v>1064</v>
      </c>
      <c r="AN128" t="str">
        <f>IFERROR(VLOOKUP(DietScenDef[[#This Row],[DietScen]],DietImplRates[],2,FALSE),"")</f>
        <v>Other</v>
      </c>
      <c r="AO128">
        <v>2040</v>
      </c>
      <c r="AP128" s="7">
        <f>SUMIFS(DietTarget[FAOCalibYear],DietTarget[DietScen],DietScenDef[[#This Row],[DietScen]],DietTarget[PROD_GROUP],DietScenDef[[#This Row],[PROD_GROUP]])</f>
        <v>78.78337340435823</v>
      </c>
      <c r="AQ128">
        <f>SUMIFS(DietTarget[diff],DietTarget[DietScen],DietScenDef[[#This Row],[DietScen]],DietTarget[PROD_GROUP],DietScenDef[[#This Row],[PROD_GROUP]])</f>
        <v>-23.635012021307475</v>
      </c>
      <c r="AR128" s="8">
        <f>SUMIFS(ImplCoefOptions[Share_2050],ImplCoefOptions[Year],DietScenDef[[#This Row],[Year]],ImplCoefOptions[ImplTiming],DietScenDef[[#This Row],[ImplTiming]])</f>
        <v>0.66666666666666663</v>
      </c>
      <c r="AS128">
        <f>DietScenDef[[#This Row],[current]]+DietScenDef[[#This Row],[ImplCoef]]*DietScenDef[[#This Row],[DiffTarget]]</f>
        <v>63.026698723486582</v>
      </c>
      <c r="AT128" s="6">
        <f>IF(DietScenDef[[#This Row],[Year]]&gt;CalibYear_Scen[CalibrationYear],IFERROR(DietScenDef[[#This Row],[Calc]]/DietScenDef[[#This Row],[current]],1),0)</f>
        <v>0.79999999999999993</v>
      </c>
      <c r="BC128" t="str">
        <f>VLOOKUP("X",Scen_foodloss[[Selection]:[FoodLossScen]],2,FALSE)</f>
        <v>Reduced</v>
      </c>
      <c r="BD128" s="455" t="s">
        <v>1052</v>
      </c>
      <c r="BE128" s="456" t="str">
        <f>CONCATENATE(FoodLossTarget[[#This Row],[FoodLossScen]],FoodLossTarget[[#This Row],[Prod_group]])</f>
        <v>ReducedROOTS</v>
      </c>
      <c r="BF128" t="str">
        <f>VLOOKUP(FoodLossTarget[[#This Row],[Scen_group]],FLScenTarget[[#All],[Scen_group]:[ImplTiming]],2,FALSE)</f>
        <v>Linear</v>
      </c>
      <c r="BG128" s="7">
        <v>2040</v>
      </c>
      <c r="BH128" s="8">
        <f>IFERROR(SUMIFS(FoodLossByGroup[ShLossDistribConso],FoodLossByGroup[PROD_GROUP],FoodLossTarget[[#This Row],[Prod_group]],FoodLossByGroup[REGION],FoodLossTarget[[#This Row],[Region]]),0)</f>
        <v>0.2281</v>
      </c>
      <c r="BI12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28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2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28" s="279">
        <f ca="1">SUMIFS(ImplCoefOptions[Share_2050],ImplCoefOptions[Year],FoodLossTarget[[#This Row],[Year]],ImplCoefOptions[ImplTiming],FoodLossTarget[[#This Row],[ImplTiming]])</f>
        <v>0.66666666666666763</v>
      </c>
      <c r="BM128" s="279">
        <f ca="1">FoodLossTarget[[#This Row],[Current]]+(FoodLossTarget[[#This Row],[Target]]-FoodLossTarget[[#This Row],[Current]])*FoodLossTarget[[#This Row],[ImplCoef]]</f>
        <v>0.18247999999999992</v>
      </c>
      <c r="BN128" s="279">
        <f ca="1">FoodLossTarget[[#This Row],[Current_retail]]+(FoodLossTarget[[#This Row],[Target_retail]]-FoodLossTarget[[#This Row],[Current_retail]])*FoodLossTarget[[#This Row],[ImplCoef]]</f>
        <v>5.599999999999998E-2</v>
      </c>
      <c r="BO128" s="8" t="s">
        <v>5632</v>
      </c>
      <c r="EC128" s="278"/>
      <c r="ED128" s="6"/>
      <c r="EE128" s="21"/>
      <c r="EF128" s="6"/>
      <c r="ER128" t="str" cm="1">
        <f t="array" ref="ER128">INDEX(Crop_scen[CROP_SCEN],MATCH("x",Crop_scen[SELECTION],0),0)</f>
        <v>NC_Cropprod</v>
      </c>
      <c r="ES128" t="s">
        <v>1099</v>
      </c>
      <c r="ET128" t="str">
        <f>CONCATENATE(CropPdtyDef[[#This Row],[CROP_SCEN]],CropPdtyDef[[#This Row],[CROP]])</f>
        <v>NC_Cropprodclove</v>
      </c>
      <c r="EU128" t="str">
        <f>VLOOKUP(CropPdtyDef[[#This Row],[CROP_SCEN]],CropPdtyTarget[#All],2,FALSE)</f>
        <v>Linear</v>
      </c>
      <c r="EV128">
        <v>2030</v>
      </c>
      <c r="EW1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8" s="8">
        <f>SUMIFS(YieldPotential[RfYieldGap],YieldPotential[Crop],CropPdtyDef[[#This Row],[CROP]],YieldPotential[Year], CalibYear_Scen[CalibrationYear])</f>
        <v>0</v>
      </c>
      <c r="EZ128" s="8">
        <f>SUMIFS(YieldPotential[IrrYieldGap],YieldPotential[Crop],CropPdtyDef[[#This Row],[CROP]],YieldPotential[Year], CalibYear_Scen[CalibrationYear])</f>
        <v>0</v>
      </c>
      <c r="FA1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8" s="21">
        <f ca="1">SUMIFS(ImplCoefOptions[Share_2050],ImplCoefOptions[Year],CropPdtyDef[[#This Row],[YEAR]],ImplCoefOptions[ImplTiming],CropPdtyDef[[#This Row],[ImplTiming]])</f>
        <v>0.3333333333333337</v>
      </c>
      <c r="FC1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8" s="7"/>
      <c r="FJ128" s="7"/>
      <c r="FK128" s="7"/>
      <c r="FL128" s="8"/>
      <c r="FM128" s="8"/>
      <c r="FN128" s="8"/>
      <c r="FU128" s="3"/>
      <c r="FV128" s="935"/>
      <c r="FW128" s="385"/>
      <c r="FX128" s="936"/>
      <c r="FY128" s="17"/>
      <c r="GX128" s="2" t="s">
        <v>133</v>
      </c>
      <c r="GY128" s="2" t="s">
        <v>1045</v>
      </c>
      <c r="GZ128" s="2">
        <v>2030</v>
      </c>
      <c r="HA128" s="2">
        <v>10.411218732034241</v>
      </c>
      <c r="HB128" s="2">
        <v>0</v>
      </c>
      <c r="HD128" t="str">
        <f>VLOOKUP("x",PathwaysSelection[],2,FALSE)</f>
        <v>NationalCommitments</v>
      </c>
      <c r="HE128" t="s">
        <v>1045</v>
      </c>
      <c r="HF128">
        <v>2030</v>
      </c>
      <c r="HG128">
        <f>SUMIFS(FullDataTradeAdj[ImportsAdj],FullDataTradeAdj[Pathway],FinalTradeAdj[[#This Row],[Pathway]],FullDataTradeAdj[Product],FinalTradeAdj[[#This Row],[Product]],FullDataTradeAdj[Year],FinalTradeAdj[[#This Row],[Year]])</f>
        <v>5.4857322115738407</v>
      </c>
      <c r="HH1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8" t="s">
        <v>5499</v>
      </c>
      <c r="ID128" t="s">
        <v>1039</v>
      </c>
      <c r="IE128" t="s">
        <v>1106</v>
      </c>
      <c r="IG128">
        <v>0.9083171196441493</v>
      </c>
      <c r="IH128" t="s">
        <v>1021</v>
      </c>
      <c r="II128" t="s">
        <v>1021</v>
      </c>
      <c r="JW128" t="s">
        <v>393</v>
      </c>
      <c r="JX128" t="s">
        <v>1100</v>
      </c>
      <c r="JY128">
        <v>2030</v>
      </c>
      <c r="JZ128">
        <f>SUMIFS(BiofuelDataOECD[Value_1000T],BiofuelDataOECD[Time],"2010",BiofuelDataOECD[Fproduct],BiofuelScen_def[[#This Row],[Fproduct]])</f>
        <v>0</v>
      </c>
      <c r="KA12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8" s="669" t="s">
        <v>1065</v>
      </c>
      <c r="MC128" t="str" cm="1">
        <f t="array" ref="MC128">INDEX(AgPractice_Scen[AgPrac_SCEN],MATCH("x",AgPractice_Scen[SELECTION],0),0)</f>
        <v>Cover_crops</v>
      </c>
      <c r="MD128" t="str">
        <f>CONCATENATE(AgPracDef[[#This Row],[SPAMgroup]],AgPracDef[[#This Row],[AgPracScen]])</f>
        <v>sugar cropsCover_crops</v>
      </c>
      <c r="ME128" s="659">
        <v>2030</v>
      </c>
      <c r="MF12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8" s="662" t="str" cm="1">
        <f t="array" ref="MH128">INDEX(AgPracLookup[ImplTiming],MATCH(AgPracDef[[#This Row],[ProductScen]],AgPracLookup[ProductScen],0),0)</f>
        <v>Linear</v>
      </c>
      <c r="MI128" s="664">
        <f ca="1">SUMIFS(ImplCoefOptions[Share_2050],ImplCoefOptions[Year],AgPracDef[[#This Row],[Year]],ImplCoefOptions[ImplTiming],AgPracDef[[#This Row],[ImplTiming]])</f>
        <v>0.3333333333333337</v>
      </c>
      <c r="MJ128" s="662">
        <f ca="1">1+(AgPracDef[[#This Row],[YieldShifter2050]]-1)*AgPracDef[[#This Row],[ImplCoef]]</f>
        <v>1.002</v>
      </c>
      <c r="MK128" s="662">
        <f ca="1">1+(AgPracDef[[#This Row],[BiodivShifter2050]]-1)*AgPracDef[[#This Row],[ImplCoef]]</f>
        <v>1.0069999999999999</v>
      </c>
      <c r="ML128" s="661">
        <f>SUMIFS(CropNatBioScore[BioScore],CropNatBioScore[Year],2014)</f>
        <v>95.975244045257597</v>
      </c>
      <c r="MM128" s="662">
        <f ca="1">IF(AgPracDef[[#This Row],[BioScoreBaseline]]*AgPracDef[[#This Row],[ShifterBio]]&lt;100,AgPracDef[[#This Row],[BioScoreBaseline]]*AgPracDef[[#This Row],[ShifterBio]],100)</f>
        <v>96.647070753574397</v>
      </c>
    </row>
    <row r="129" spans="1:351" ht="19.5" customHeight="1" x14ac:dyDescent="0.25">
      <c r="A129" s="124"/>
      <c r="B129" s="124"/>
      <c r="C129" s="124"/>
      <c r="D129" s="124"/>
      <c r="E129" s="124"/>
      <c r="F129" s="124"/>
      <c r="G129" s="124"/>
      <c r="J129" t="str">
        <f>ProjData_c!A100</f>
        <v>UN_constantmortality</v>
      </c>
      <c r="K129" t="str">
        <f>ProjData_c!B100</f>
        <v>2050</v>
      </c>
      <c r="L129" s="4">
        <f>ProjData_c!E100</f>
        <v>0</v>
      </c>
      <c r="M129" s="4">
        <f>ProjData_c!F100</f>
        <v>5.2795160000000001</v>
      </c>
      <c r="N129" s="4">
        <f>GdpPopTarget[[#This Row],[GDPT]]/GdpPopTarget[[#This Row],[POPT]]</f>
        <v>0</v>
      </c>
      <c r="O129" s="394">
        <f>UrbPopShare_c!C98</f>
        <v>89.1</v>
      </c>
      <c r="P129" s="4">
        <f>ProjData_c!C100</f>
        <v>0</v>
      </c>
      <c r="Q129" s="4">
        <f>ProjData_c!D100</f>
        <v>0.95479637462410494</v>
      </c>
      <c r="R129" s="4">
        <f>SUMIFS(gdp_pop_hist[GDP_shift],gdp_pop_hist[YEAR],"2020")*GdpPopTarget[[#This Row],[GDP_shift_2020]]</f>
        <v>0</v>
      </c>
      <c r="S129" s="4">
        <f>'1_data_demand'!$M$41*GdpPopTarget[[#This Row],[POP_Shift_2020]]</f>
        <v>1.0107338203875023</v>
      </c>
      <c r="U129" t="str">
        <f>Einc_proj_c!A98</f>
        <v>SSP1</v>
      </c>
      <c r="V129" t="str">
        <f>Einc_proj_c!B98</f>
        <v>ROOTS</v>
      </c>
      <c r="W129" t="str">
        <f>Einc_proj_c!C98</f>
        <v>2035</v>
      </c>
      <c r="X129">
        <f>Einc_proj_c!D98</f>
        <v>3.3897209507246229E-2</v>
      </c>
      <c r="AL129" t="str">
        <f>VLOOKUP("x",Diet_scen[],2,FALSE)</f>
        <v>NC_Diet</v>
      </c>
      <c r="AM129" s="457" t="s">
        <v>1052</v>
      </c>
      <c r="AN129" t="str">
        <f>IFERROR(VLOOKUP(DietScenDef[[#This Row],[DietScen]],DietImplRates[],2,FALSE),"")</f>
        <v>Other</v>
      </c>
      <c r="AO129">
        <v>2040</v>
      </c>
      <c r="AP129" s="7">
        <f>SUMIFS(DietTarget[FAOCalibYear],DietTarget[DietScen],DietScenDef[[#This Row],[DietScen]],DietTarget[PROD_GROUP],DietScenDef[[#This Row],[PROD_GROUP]])</f>
        <v>86.125239022167534</v>
      </c>
      <c r="AQ129">
        <f>SUMIFS(DietTarget[diff],DietTarget[DietScen],DietScenDef[[#This Row],[DietScen]],DietTarget[PROD_GROUP],DietScenDef[[#This Row],[PROD_GROUP]])</f>
        <v>23.476912160720119</v>
      </c>
      <c r="AR129" s="8">
        <f>SUMIFS(ImplCoefOptions[Share_2050],ImplCoefOptions[Year],DietScenDef[[#This Row],[Year]],ImplCoefOptions[ImplTiming],DietScenDef[[#This Row],[ImplTiming]])</f>
        <v>0.66666666666666663</v>
      </c>
      <c r="AS129">
        <f>DietScenDef[[#This Row],[current]]+DietScenDef[[#This Row],[ImplCoef]]*DietScenDef[[#This Row],[DiffTarget]]</f>
        <v>101.77651379598095</v>
      </c>
      <c r="AT129" s="6">
        <f>IF(DietScenDef[[#This Row],[Year]]&gt;CalibYear_Scen[CalibrationYear],IFERROR(DietScenDef[[#This Row],[Calc]]/DietScenDef[[#This Row],[current]],1),0)</f>
        <v>1.1817269240876647</v>
      </c>
      <c r="BC129" t="str">
        <f>VLOOKUP("X",Scen_foodloss[[Selection]:[FoodLossScen]],2,FALSE)</f>
        <v>Reduced</v>
      </c>
      <c r="BD129" s="455" t="s">
        <v>1056</v>
      </c>
      <c r="BE129" s="456" t="str">
        <f>CONCATENATE(FoodLossTarget[[#This Row],[FoodLossScen]],FoodLossTarget[[#This Row],[Prod_group]])</f>
        <v>ReducedSUGAR</v>
      </c>
      <c r="BF129" t="str">
        <f>VLOOKUP(FoodLossTarget[[#This Row],[Scen_group]],FLScenTarget[[#All],[Scen_group]:[ImplTiming]],2,FALSE)</f>
        <v>Linear</v>
      </c>
      <c r="BG129" s="7">
        <v>2040</v>
      </c>
      <c r="BH129" s="8">
        <f>IFERROR(SUMIFS(FoodLossByGroup[ShLossDistribConso],FoodLossByGroup[PROD_GROUP],FoodLossTarget[[#This Row],[Prod_group]],FoodLossByGroup[REGION],FoodLossTarget[[#This Row],[Region]]),0)</f>
        <v>0</v>
      </c>
      <c r="BI12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29" s="8">
        <f>IFERROR(SUMIFS(FoodLossByGroup[ShLossDistributionRetail],FoodLossByGroup[PROD_GROUP],FoodLossTarget[[#This Row],[Prod_group]],FoodLossByGroup[REGION],FoodLossTarget[[#This Row],[Region]]),0)/100</f>
        <v>0</v>
      </c>
      <c r="BK12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29" s="279">
        <f ca="1">SUMIFS(ImplCoefOptions[Share_2050],ImplCoefOptions[Year],FoodLossTarget[[#This Row],[Year]],ImplCoefOptions[ImplTiming],FoodLossTarget[[#This Row],[ImplTiming]])</f>
        <v>0.66666666666666763</v>
      </c>
      <c r="BM129" s="279">
        <f ca="1">FoodLossTarget[[#This Row],[Current]]+(FoodLossTarget[[#This Row],[Target]]-FoodLossTarget[[#This Row],[Current]])*FoodLossTarget[[#This Row],[ImplCoef]]</f>
        <v>0</v>
      </c>
      <c r="BN129" s="279">
        <f ca="1">FoodLossTarget[[#This Row],[Current_retail]]+(FoodLossTarget[[#This Row],[Target_retail]]-FoodLossTarget[[#This Row],[Current_retail]])*FoodLossTarget[[#This Row],[ImplCoef]]</f>
        <v>0</v>
      </c>
      <c r="BO129" s="8" t="s">
        <v>5632</v>
      </c>
      <c r="EC129" s="278"/>
      <c r="ED129" s="6"/>
      <c r="EE129" s="21"/>
      <c r="EF129" s="6"/>
      <c r="ER129" t="str" cm="1">
        <f t="array" ref="ER129">INDEX(Crop_scen[CROP_SCEN],MATCH("x",Crop_scen[SELECTION],0),0)</f>
        <v>NC_Cropprod</v>
      </c>
      <c r="ES129" t="s">
        <v>1099</v>
      </c>
      <c r="ET129" t="str">
        <f>CONCATENATE(CropPdtyDef[[#This Row],[CROP_SCEN]],CropPdtyDef[[#This Row],[CROP]])</f>
        <v>NC_Cropprodclove</v>
      </c>
      <c r="EU129" t="str">
        <f>VLOOKUP(CropPdtyDef[[#This Row],[CROP_SCEN]],CropPdtyTarget[#All],2,FALSE)</f>
        <v>Linear</v>
      </c>
      <c r="EV129">
        <v>2035</v>
      </c>
      <c r="EW1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29" s="8">
        <f>SUMIFS(YieldPotential[RfYieldGap],YieldPotential[Crop],CropPdtyDef[[#This Row],[CROP]],YieldPotential[Year], CalibYear_Scen[CalibrationYear])</f>
        <v>0</v>
      </c>
      <c r="EZ129" s="8">
        <f>SUMIFS(YieldPotential[IrrYieldGap],YieldPotential[Crop],CropPdtyDef[[#This Row],[CROP]],YieldPotential[Year], CalibYear_Scen[CalibrationYear])</f>
        <v>0</v>
      </c>
      <c r="FA1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29" s="21">
        <f ca="1">SUMIFS(ImplCoefOptions[Share_2050],ImplCoefOptions[Year],CropPdtyDef[[#This Row],[YEAR]],ImplCoefOptions[ImplTiming],CropPdtyDef[[#This Row],[ImplTiming]])</f>
        <v>0.50000000000000067</v>
      </c>
      <c r="FC1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29" s="7"/>
      <c r="FJ129" s="7"/>
      <c r="FK129" s="7"/>
      <c r="FL129" s="8"/>
      <c r="FM129" s="8"/>
      <c r="FN129" s="8"/>
      <c r="FU129" s="3"/>
      <c r="FV129" s="935"/>
      <c r="FW129" s="385"/>
      <c r="FX129" s="936"/>
      <c r="FY129" s="17"/>
      <c r="GX129" s="2" t="s">
        <v>133</v>
      </c>
      <c r="GY129" s="2" t="s">
        <v>1045</v>
      </c>
      <c r="GZ129" s="2">
        <v>2035</v>
      </c>
      <c r="HA129" s="2">
        <v>13.053024777375963</v>
      </c>
      <c r="HB129" s="2">
        <v>0</v>
      </c>
      <c r="HD129" t="str">
        <f>VLOOKUP("x",PathwaysSelection[],2,FALSE)</f>
        <v>NationalCommitments</v>
      </c>
      <c r="HE129" t="s">
        <v>1045</v>
      </c>
      <c r="HF129">
        <v>2035</v>
      </c>
      <c r="HG129">
        <f>SUMIFS(FullDataTradeAdj[ImportsAdj],FullDataTradeAdj[Pathway],FinalTradeAdj[[#This Row],[Pathway]],FullDataTradeAdj[Product],FinalTradeAdj[[#This Row],[Product]],FullDataTradeAdj[Year],FinalTradeAdj[[#This Row],[Year]])</f>
        <v>5.2609475938412089</v>
      </c>
      <c r="HH1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29" t="s">
        <v>5499</v>
      </c>
      <c r="ID129" t="s">
        <v>1019</v>
      </c>
      <c r="IE129" t="s">
        <v>1106</v>
      </c>
      <c r="IG129">
        <v>0.92264954063448934</v>
      </c>
      <c r="IH129" t="s">
        <v>1021</v>
      </c>
      <c r="II129" t="s">
        <v>1021</v>
      </c>
      <c r="JW129" t="s">
        <v>393</v>
      </c>
      <c r="JX129" t="s">
        <v>1100</v>
      </c>
      <c r="JY129">
        <v>2035</v>
      </c>
      <c r="JZ129">
        <f>SUMIFS(BiofuelDataOECD[Value_1000T],BiofuelDataOECD[Time],"2010",BiofuelDataOECD[Fproduct],BiofuelScen_def[[#This Row],[Fproduct]])</f>
        <v>0</v>
      </c>
      <c r="KA12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29" s="669" t="s">
        <v>1065</v>
      </c>
      <c r="MC129" t="str" cm="1">
        <f t="array" ref="MC129">INDEX(AgPractice_Scen[AgPrac_SCEN],MATCH("x",AgPractice_Scen[SELECTION],0),0)</f>
        <v>Cover_crops</v>
      </c>
      <c r="MD129" t="str">
        <f>CONCATENATE(AgPracDef[[#This Row],[SPAMgroup]],AgPracDef[[#This Row],[AgPracScen]])</f>
        <v>sugar cropsCover_crops</v>
      </c>
      <c r="ME129" s="659">
        <v>2035</v>
      </c>
      <c r="MF12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2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29" s="662" t="str" cm="1">
        <f t="array" ref="MH129">INDEX(AgPracLookup[ImplTiming],MATCH(AgPracDef[[#This Row],[ProductScen]],AgPracLookup[ProductScen],0),0)</f>
        <v>Linear</v>
      </c>
      <c r="MI129" s="664">
        <f ca="1">SUMIFS(ImplCoefOptions[Share_2050],ImplCoefOptions[Year],AgPracDef[[#This Row],[Year]],ImplCoefOptions[ImplTiming],AgPracDef[[#This Row],[ImplTiming]])</f>
        <v>0.50000000000000067</v>
      </c>
      <c r="MJ129" s="662">
        <f ca="1">1+(AgPracDef[[#This Row],[YieldShifter2050]]-1)*AgPracDef[[#This Row],[ImplCoef]]</f>
        <v>1.0030000000000001</v>
      </c>
      <c r="MK129" s="662">
        <f ca="1">1+(AgPracDef[[#This Row],[BiodivShifter2050]]-1)*AgPracDef[[#This Row],[ImplCoef]]</f>
        <v>1.0105</v>
      </c>
      <c r="ML129" s="661">
        <f>SUMIFS(CropNatBioScore[BioScore],CropNatBioScore[Year],2014)</f>
        <v>95.975244045257597</v>
      </c>
      <c r="MM129" s="662">
        <f ca="1">IF(AgPracDef[[#This Row],[BioScoreBaseline]]*AgPracDef[[#This Row],[ShifterBio]]&lt;100,AgPracDef[[#This Row],[BioScoreBaseline]]*AgPracDef[[#This Row],[ShifterBio]],100)</f>
        <v>96.982984107732804</v>
      </c>
    </row>
    <row r="130" spans="1:351" ht="19.5" customHeight="1" x14ac:dyDescent="0.25">
      <c r="A130" s="124"/>
      <c r="B130" s="124"/>
      <c r="C130" s="124"/>
      <c r="D130" s="124"/>
      <c r="E130" s="124"/>
      <c r="F130" s="124"/>
      <c r="G130" s="124"/>
      <c r="J130" t="str">
        <f>ProjData_c!A101</f>
        <v>UN_nochange</v>
      </c>
      <c r="K130" t="str">
        <f>ProjData_c!B101</f>
        <v>2020</v>
      </c>
      <c r="L130" s="4">
        <f>ProjData_c!E101</f>
        <v>0</v>
      </c>
      <c r="M130" s="4">
        <f>ProjData_c!F101</f>
        <v>5.5294679999999996</v>
      </c>
      <c r="N130" s="4">
        <f>GdpPopTarget[[#This Row],[GDPT]]/GdpPopTarget[[#This Row],[POPT]]</f>
        <v>0</v>
      </c>
      <c r="O130" s="394">
        <f>UrbPopShare_c!C99</f>
        <v>84.9</v>
      </c>
      <c r="P130" s="4">
        <f>ProjData_c!C101</f>
        <v>0</v>
      </c>
      <c r="Q130" s="4">
        <f>ProjData_c!D101</f>
        <v>1</v>
      </c>
      <c r="R130" s="4">
        <f>SUMIFS(gdp_pop_hist[GDP_shift],gdp_pop_hist[YEAR],"2020")*GdpPopTarget[[#This Row],[GDP_shift_2020]]</f>
        <v>0</v>
      </c>
      <c r="S130" s="4">
        <f>'1_data_demand'!$M$41*GdpPopTarget[[#This Row],[POP_Shift_2020]]</f>
        <v>1.0585857333040456</v>
      </c>
      <c r="U130" t="str">
        <f>Einc_proj_c!A99</f>
        <v>SSP1</v>
      </c>
      <c r="V130" t="str">
        <f>Einc_proj_c!B99</f>
        <v>ROOTS</v>
      </c>
      <c r="W130" t="str">
        <f>Einc_proj_c!C99</f>
        <v>2040</v>
      </c>
      <c r="X130">
        <f>Einc_proj_c!D99</f>
        <v>2.8801466058212825E-2</v>
      </c>
      <c r="AL130" t="str">
        <f>VLOOKUP("x",Diet_scen[],2,FALSE)</f>
        <v>NC_Diet</v>
      </c>
      <c r="AM130" s="457" t="s">
        <v>1056</v>
      </c>
      <c r="AN130" t="str">
        <f>IFERROR(VLOOKUP(DietScenDef[[#This Row],[DietScen]],DietImplRates[],2,FALSE),"")</f>
        <v>Other</v>
      </c>
      <c r="AO130">
        <v>2040</v>
      </c>
      <c r="AP130" s="7">
        <f>SUMIFS(DietTarget[FAOCalibYear],DietTarget[DietScen],DietScenDef[[#This Row],[DietScen]],DietTarget[PROD_GROUP],DietScenDef[[#This Row],[PROD_GROUP]])</f>
        <v>302.70039723903784</v>
      </c>
      <c r="AQ130">
        <f>SUMIFS(DietTarget[diff],DietTarget[DietScen],DietScenDef[[#This Row],[DietScen]],DietTarget[PROD_GROUP],DietScenDef[[#This Row],[PROD_GROUP]])</f>
        <v>-34.938017858817886</v>
      </c>
      <c r="AR130" s="8">
        <f>SUMIFS(ImplCoefOptions[Share_2050],ImplCoefOptions[Year],DietScenDef[[#This Row],[Year]],ImplCoefOptions[ImplTiming],DietScenDef[[#This Row],[ImplTiming]])</f>
        <v>0.66666666666666663</v>
      </c>
      <c r="AS130">
        <f>DietScenDef[[#This Row],[current]]+DietScenDef[[#This Row],[ImplCoef]]*DietScenDef[[#This Row],[DiffTarget]]</f>
        <v>279.40838533315923</v>
      </c>
      <c r="AT130" s="6">
        <f>IF(DietScenDef[[#This Row],[Year]]&gt;CalibYear_Scen[CalibrationYear],IFERROR(DietScenDef[[#This Row],[Calc]]/DietScenDef[[#This Row],[current]],1),0)</f>
        <v>0.92305258890200503</v>
      </c>
      <c r="BC130" t="str">
        <f>VLOOKUP("X",Scen_foodloss[[Selection]:[FoodLossScen]],2,FALSE)</f>
        <v>Reduced</v>
      </c>
      <c r="BD130" s="455" t="s">
        <v>1069</v>
      </c>
      <c r="BE130" s="456" t="str">
        <f>CONCATENATE(FoodLossTarget[[#This Row],[FoodLossScen]],FoodLossTarget[[#This Row],[Prod_group]])</f>
        <v>ReducedPOULTRY</v>
      </c>
      <c r="BF130" t="str">
        <f>VLOOKUP(FoodLossTarget[[#This Row],[Scen_group]],FLScenTarget[[#All],[Scen_group]:[ImplTiming]],2,FALSE)</f>
        <v>Linear</v>
      </c>
      <c r="BG130" s="7">
        <v>2040</v>
      </c>
      <c r="BH130" s="8">
        <f>IFERROR(SUMIFS(FoodLossByGroup[ShLossDistribConso],FoodLossByGroup[PROD_GROUP],FoodLossTarget[[#This Row],[Prod_group]],FoodLossByGroup[REGION],FoodLossTarget[[#This Row],[Region]]),0)</f>
        <v>0.14560000000000001</v>
      </c>
      <c r="BI13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30" s="8">
        <f>IFERROR(SUMIFS(FoodLossByGroup[ShLossDistributionRetail],FoodLossByGroup[PROD_GROUP],FoodLossTarget[[#This Row],[Prod_group]],FoodLossByGroup[REGION],FoodLossTarget[[#This Row],[Region]]),0)/100</f>
        <v>0.04</v>
      </c>
      <c r="BK13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30" s="279">
        <f ca="1">SUMIFS(ImplCoefOptions[Share_2050],ImplCoefOptions[Year],FoodLossTarget[[#This Row],[Year]],ImplCoefOptions[ImplTiming],FoodLossTarget[[#This Row],[ImplTiming]])</f>
        <v>0.66666666666666763</v>
      </c>
      <c r="BM130" s="279">
        <f ca="1">FoodLossTarget[[#This Row],[Current]]+(FoodLossTarget[[#This Row],[Target]]-FoodLossTarget[[#This Row],[Current]])*FoodLossTarget[[#This Row],[ImplCoef]]</f>
        <v>0.11647999999999996</v>
      </c>
      <c r="BN130" s="279">
        <f ca="1">FoodLossTarget[[#This Row],[Current_retail]]+(FoodLossTarget[[#This Row],[Target_retail]]-FoodLossTarget[[#This Row],[Current_retail]])*FoodLossTarget[[#This Row],[ImplCoef]]</f>
        <v>3.1999999999999987E-2</v>
      </c>
      <c r="BO130" s="8" t="s">
        <v>5632</v>
      </c>
      <c r="EC130" s="278"/>
      <c r="ED130" s="6"/>
      <c r="EE130" s="21"/>
      <c r="EF130" s="6"/>
      <c r="ER130" t="str" cm="1">
        <f t="array" ref="ER130">INDEX(Crop_scen[CROP_SCEN],MATCH("x",Crop_scen[SELECTION],0),0)</f>
        <v>NC_Cropprod</v>
      </c>
      <c r="ES130" t="s">
        <v>1099</v>
      </c>
      <c r="ET130" t="str">
        <f>CONCATENATE(CropPdtyDef[[#This Row],[CROP_SCEN]],CropPdtyDef[[#This Row],[CROP]])</f>
        <v>NC_Cropprodclove</v>
      </c>
      <c r="EU130" t="str">
        <f>VLOOKUP(CropPdtyDef[[#This Row],[CROP_SCEN]],CropPdtyTarget[#All],2,FALSE)</f>
        <v>Linear</v>
      </c>
      <c r="EV130">
        <v>2040</v>
      </c>
      <c r="EW1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0" s="8">
        <f>SUMIFS(YieldPotential[RfYieldGap],YieldPotential[Crop],CropPdtyDef[[#This Row],[CROP]],YieldPotential[Year], CalibYear_Scen[CalibrationYear])</f>
        <v>0</v>
      </c>
      <c r="EZ130" s="8">
        <f>SUMIFS(YieldPotential[IrrYieldGap],YieldPotential[Crop],CropPdtyDef[[#This Row],[CROP]],YieldPotential[Year], CalibYear_Scen[CalibrationYear])</f>
        <v>0</v>
      </c>
      <c r="FA1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0" s="21">
        <f ca="1">SUMIFS(ImplCoefOptions[Share_2050],ImplCoefOptions[Year],CropPdtyDef[[#This Row],[YEAR]],ImplCoefOptions[ImplTiming],CropPdtyDef[[#This Row],[ImplTiming]])</f>
        <v>0.66666666666666763</v>
      </c>
      <c r="FC1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0" s="7"/>
      <c r="FJ130" s="7"/>
      <c r="FK130" s="7"/>
      <c r="FL130" s="8"/>
      <c r="FM130" s="8"/>
      <c r="FN130" s="8"/>
      <c r="FU130" s="3"/>
      <c r="FV130" s="935"/>
      <c r="FW130" s="385"/>
      <c r="FX130" s="936"/>
      <c r="FY130" s="17"/>
      <c r="GX130" s="2" t="s">
        <v>133</v>
      </c>
      <c r="GY130" s="2" t="s">
        <v>1045</v>
      </c>
      <c r="GZ130" s="2">
        <v>2040</v>
      </c>
      <c r="HA130" s="2">
        <v>15.935575163858072</v>
      </c>
      <c r="HB130" s="2">
        <v>0</v>
      </c>
      <c r="HD130" t="str">
        <f>VLOOKUP("x",PathwaysSelection[],2,FALSE)</f>
        <v>NationalCommitments</v>
      </c>
      <c r="HE130" t="s">
        <v>1045</v>
      </c>
      <c r="HF130">
        <v>2040</v>
      </c>
      <c r="HG130">
        <f>SUMIFS(FullDataTradeAdj[ImportsAdj],FullDataTradeAdj[Pathway],FinalTradeAdj[[#This Row],[Pathway]],FullDataTradeAdj[Product],FinalTradeAdj[[#This Row],[Product]],FullDataTradeAdj[Year],FinalTradeAdj[[#This Row],[Year]])</f>
        <v>5.0244674645261354</v>
      </c>
      <c r="HH1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0" t="s">
        <v>5499</v>
      </c>
      <c r="ID130" t="s">
        <v>1032</v>
      </c>
      <c r="IE130" t="s">
        <v>1108</v>
      </c>
      <c r="IF130">
        <v>1.2293150202045138</v>
      </c>
      <c r="IG130">
        <v>1.1899350846400387</v>
      </c>
      <c r="IH130" t="s">
        <v>1021</v>
      </c>
      <c r="II130" t="s">
        <v>1021</v>
      </c>
      <c r="JW130" t="s">
        <v>393</v>
      </c>
      <c r="JX130" t="s">
        <v>1100</v>
      </c>
      <c r="JY130">
        <v>2040</v>
      </c>
      <c r="JZ130">
        <f>SUMIFS(BiofuelDataOECD[Value_1000T],BiofuelDataOECD[Time],"2010",BiofuelDataOECD[Fproduct],BiofuelScen_def[[#This Row],[Fproduct]])</f>
        <v>0</v>
      </c>
      <c r="KA13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0" s="669" t="s">
        <v>1065</v>
      </c>
      <c r="MC130" t="str" cm="1">
        <f t="array" ref="MC130">INDEX(AgPractice_Scen[AgPrac_SCEN],MATCH("x",AgPractice_Scen[SELECTION],0),0)</f>
        <v>Cover_crops</v>
      </c>
      <c r="MD130" t="str">
        <f>CONCATENATE(AgPracDef[[#This Row],[SPAMgroup]],AgPracDef[[#This Row],[AgPracScen]])</f>
        <v>sugar cropsCover_crops</v>
      </c>
      <c r="ME130" s="659">
        <v>2040</v>
      </c>
      <c r="MF13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0" s="662" t="str" cm="1">
        <f t="array" ref="MH130">INDEX(AgPracLookup[ImplTiming],MATCH(AgPracDef[[#This Row],[ProductScen]],AgPracLookup[ProductScen],0),0)</f>
        <v>Linear</v>
      </c>
      <c r="MI130" s="664">
        <f ca="1">SUMIFS(ImplCoefOptions[Share_2050],ImplCoefOptions[Year],AgPracDef[[#This Row],[Year]],ImplCoefOptions[ImplTiming],AgPracDef[[#This Row],[ImplTiming]])</f>
        <v>0.66666666666666763</v>
      </c>
      <c r="MJ130" s="662">
        <f ca="1">1+(AgPracDef[[#This Row],[YieldShifter2050]]-1)*AgPracDef[[#This Row],[ImplCoef]]</f>
        <v>1.004</v>
      </c>
      <c r="MK130" s="662">
        <f ca="1">1+(AgPracDef[[#This Row],[BiodivShifter2050]]-1)*AgPracDef[[#This Row],[ImplCoef]]</f>
        <v>1.014</v>
      </c>
      <c r="ML130" s="661">
        <f>SUMIFS(CropNatBioScore[BioScore],CropNatBioScore[Year],2014)</f>
        <v>95.975244045257597</v>
      </c>
      <c r="MM130" s="662">
        <f ca="1">IF(AgPracDef[[#This Row],[BioScoreBaseline]]*AgPracDef[[#This Row],[ShifterBio]]&lt;100,AgPracDef[[#This Row],[BioScoreBaseline]]*AgPracDef[[#This Row],[ShifterBio]],100)</f>
        <v>97.318897461891211</v>
      </c>
    </row>
    <row r="131" spans="1:351" ht="19.5" customHeight="1" x14ac:dyDescent="0.25">
      <c r="A131" s="124"/>
      <c r="B131" s="124"/>
      <c r="C131" s="124"/>
      <c r="D131" s="124"/>
      <c r="E131" s="124"/>
      <c r="F131" s="124"/>
      <c r="G131" s="124"/>
      <c r="J131" t="str">
        <f>ProjData_c!A102</f>
        <v>UN_nochange</v>
      </c>
      <c r="K131" t="str">
        <f>ProjData_c!B102</f>
        <v>2025</v>
      </c>
      <c r="L131" s="4">
        <f>ProjData_c!E102</f>
        <v>0</v>
      </c>
      <c r="M131" s="4">
        <f>ProjData_c!F102</f>
        <v>5.5491480000000006</v>
      </c>
      <c r="N131" s="4">
        <f>GdpPopTarget[[#This Row],[GDPT]]/GdpPopTarget[[#This Row],[POPT]]</f>
        <v>0</v>
      </c>
      <c r="O131" s="394">
        <f>UrbPopShare_c!C100</f>
        <v>85.6</v>
      </c>
      <c r="P131" s="4">
        <f>ProjData_c!C102</f>
        <v>0</v>
      </c>
      <c r="Q131" s="4">
        <f>ProjData_c!D102</f>
        <v>1.0035591127392365</v>
      </c>
      <c r="R131" s="4">
        <f>SUMIFS(gdp_pop_hist[GDP_shift],gdp_pop_hist[YEAR],"2020")*GdpPopTarget[[#This Row],[GDP_shift_2020]]</f>
        <v>0</v>
      </c>
      <c r="S131" s="4">
        <f>'1_data_demand'!$M$41*GdpPopTarget[[#This Row],[POP_Shift_2020]]</f>
        <v>1.0623533592730221</v>
      </c>
      <c r="U131" t="str">
        <f>Einc_proj_c!A100</f>
        <v>SSP1</v>
      </c>
      <c r="V131" t="str">
        <f>Einc_proj_c!B100</f>
        <v>ROOTS</v>
      </c>
      <c r="W131" t="str">
        <f>Einc_proj_c!C100</f>
        <v>2045</v>
      </c>
      <c r="X131">
        <f>Einc_proj_c!D100</f>
        <v>2.5845121674753554E-2</v>
      </c>
      <c r="AL131" t="str">
        <f>VLOOKUP("x",Diet_scen[],2,FALSE)</f>
        <v>NC_Diet</v>
      </c>
      <c r="AM131" s="457" t="s">
        <v>1069</v>
      </c>
      <c r="AN131" t="str">
        <f>IFERROR(VLOOKUP(DietScenDef[[#This Row],[DietScen]],DietImplRates[],2,FALSE),"")</f>
        <v>Other</v>
      </c>
      <c r="AO131">
        <v>2040</v>
      </c>
      <c r="AP131" s="7">
        <f>SUMIFS(DietTarget[FAOCalibYear],DietTarget[DietScen],DietScenDef[[#This Row],[DietScen]],DietTarget[PROD_GROUP],DietScenDef[[#This Row],[PROD_GROUP]])</f>
        <v>68.181137869851995</v>
      </c>
      <c r="AQ131">
        <f>SUMIFS(DietTarget[diff],DietTarget[DietScen],DietScenDef[[#This Row],[DietScen]],DietTarget[PROD_GROUP],DietScenDef[[#This Row],[PROD_GROUP]])</f>
        <v>0</v>
      </c>
      <c r="AR131" s="8">
        <f>SUMIFS(ImplCoefOptions[Share_2050],ImplCoefOptions[Year],DietScenDef[[#This Row],[Year]],ImplCoefOptions[ImplTiming],DietScenDef[[#This Row],[ImplTiming]])</f>
        <v>0.66666666666666663</v>
      </c>
      <c r="AS131">
        <f>DietScenDef[[#This Row],[current]]+DietScenDef[[#This Row],[ImplCoef]]*DietScenDef[[#This Row],[DiffTarget]]</f>
        <v>68.181137869851995</v>
      </c>
      <c r="AT131" s="6">
        <f>IF(DietScenDef[[#This Row],[Year]]&gt;CalibYear_Scen[CalibrationYear],IFERROR(DietScenDef[[#This Row],[Calc]]/DietScenDef[[#This Row],[current]],1),0)</f>
        <v>1</v>
      </c>
      <c r="BC131" t="str">
        <f>VLOOKUP("X",Scen_foodloss[[Selection]:[FoodLossScen]],2,FALSE)</f>
        <v>Reduced</v>
      </c>
      <c r="BD131" s="455" t="s">
        <v>1061</v>
      </c>
      <c r="BE131" s="456" t="str">
        <f>CONCATENATE(FoodLossTarget[[#This Row],[FoodLossScen]],FoodLossTarget[[#This Row],[Prod_group]])</f>
        <v>ReducedNUTS</v>
      </c>
      <c r="BF131" t="str">
        <f>VLOOKUP(FoodLossTarget[[#This Row],[Scen_group]],FLScenTarget[[#All],[Scen_group]:[ImplTiming]],2,FALSE)</f>
        <v>Linear</v>
      </c>
      <c r="BG131" s="7">
        <v>2040</v>
      </c>
      <c r="BH131" s="8">
        <f>IFERROR(SUMIFS(FoodLossByGroup[ShLossDistribConso],FoodLossByGroup[PROD_GROUP],FoodLossTarget[[#This Row],[Prod_group]],FoodLossByGroup[REGION],FoodLossTarget[[#This Row],[Region]]),0)</f>
        <v>4.9600000000000005E-2</v>
      </c>
      <c r="BI13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31" s="8">
        <f>IFERROR(SUMIFS(FoodLossByGroup[ShLossDistributionRetail],FoodLossByGroup[PROD_GROUP],FoodLossTarget[[#This Row],[Prod_group]],FoodLossByGroup[REGION],FoodLossTarget[[#This Row],[Region]]),0)/100</f>
        <v>0.01</v>
      </c>
      <c r="BK13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31" s="279">
        <f ca="1">SUMIFS(ImplCoefOptions[Share_2050],ImplCoefOptions[Year],FoodLossTarget[[#This Row],[Year]],ImplCoefOptions[ImplTiming],FoodLossTarget[[#This Row],[ImplTiming]])</f>
        <v>0.66666666666666763</v>
      </c>
      <c r="BM131" s="279">
        <f ca="1">FoodLossTarget[[#This Row],[Current]]+(FoodLossTarget[[#This Row],[Target]]-FoodLossTarget[[#This Row],[Current]])*FoodLossTarget[[#This Row],[ImplCoef]]</f>
        <v>3.9679999999999986E-2</v>
      </c>
      <c r="BN131" s="279">
        <f ca="1">FoodLossTarget[[#This Row],[Current_retail]]+(FoodLossTarget[[#This Row],[Target_retail]]-FoodLossTarget[[#This Row],[Current_retail]])*FoodLossTarget[[#This Row],[ImplCoef]]</f>
        <v>7.9999999999999967E-3</v>
      </c>
      <c r="BO131" s="8" t="s">
        <v>5632</v>
      </c>
      <c r="EC131" s="278"/>
      <c r="ED131" s="6"/>
      <c r="EE131" s="21"/>
      <c r="EF131" s="6"/>
      <c r="ER131" t="str" cm="1">
        <f t="array" ref="ER131">INDEX(Crop_scen[CROP_SCEN],MATCH("x",Crop_scen[SELECTION],0),0)</f>
        <v>NC_Cropprod</v>
      </c>
      <c r="ES131" t="s">
        <v>1099</v>
      </c>
      <c r="ET131" t="str">
        <f>CONCATENATE(CropPdtyDef[[#This Row],[CROP_SCEN]],CropPdtyDef[[#This Row],[CROP]])</f>
        <v>NC_Cropprodclove</v>
      </c>
      <c r="EU131" t="str">
        <f>VLOOKUP(CropPdtyDef[[#This Row],[CROP_SCEN]],CropPdtyTarget[#All],2,FALSE)</f>
        <v>Linear</v>
      </c>
      <c r="EV131">
        <v>2045</v>
      </c>
      <c r="EW1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1" s="8">
        <f>SUMIFS(YieldPotential[RfYieldGap],YieldPotential[Crop],CropPdtyDef[[#This Row],[CROP]],YieldPotential[Year], CalibYear_Scen[CalibrationYear])</f>
        <v>0</v>
      </c>
      <c r="EZ131" s="8">
        <f>SUMIFS(YieldPotential[IrrYieldGap],YieldPotential[Crop],CropPdtyDef[[#This Row],[CROP]],YieldPotential[Year], CalibYear_Scen[CalibrationYear])</f>
        <v>0</v>
      </c>
      <c r="FA1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1" s="21">
        <f ca="1">SUMIFS(ImplCoefOptions[Share_2050],ImplCoefOptions[Year],CropPdtyDef[[#This Row],[YEAR]],ImplCoefOptions[ImplTiming],CropPdtyDef[[#This Row],[ImplTiming]])</f>
        <v>0.83333333333333459</v>
      </c>
      <c r="FC1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1" s="7"/>
      <c r="FJ131" s="7"/>
      <c r="FK131" s="7"/>
      <c r="FL131" s="8"/>
      <c r="FM131" s="8"/>
      <c r="FN131" s="8"/>
      <c r="FU131" s="3"/>
      <c r="FV131" s="935"/>
      <c r="FW131" s="385"/>
      <c r="FX131" s="936"/>
      <c r="FY131" s="17"/>
      <c r="GX131" s="2" t="s">
        <v>133</v>
      </c>
      <c r="GY131" s="2" t="s">
        <v>1045</v>
      </c>
      <c r="GZ131" s="2">
        <v>2045</v>
      </c>
      <c r="HA131" s="2">
        <v>19.043193064926395</v>
      </c>
      <c r="HB131" s="2">
        <v>0</v>
      </c>
      <c r="HD131" t="str">
        <f>VLOOKUP("x",PathwaysSelection[],2,FALSE)</f>
        <v>NationalCommitments</v>
      </c>
      <c r="HE131" t="s">
        <v>1045</v>
      </c>
      <c r="HF131">
        <v>2045</v>
      </c>
      <c r="HG131">
        <f>SUMIFS(FullDataTradeAdj[ImportsAdj],FullDataTradeAdj[Pathway],FinalTradeAdj[[#This Row],[Pathway]],FullDataTradeAdj[Product],FinalTradeAdj[[#This Row],[Product]],FullDataTradeAdj[Year],FinalTradeAdj[[#This Row],[Year]])</f>
        <v>4.7785876399841358</v>
      </c>
      <c r="HH1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1" t="s">
        <v>5499</v>
      </c>
      <c r="ID131" t="s">
        <v>1039</v>
      </c>
      <c r="IE131" t="s">
        <v>1108</v>
      </c>
      <c r="IG131">
        <v>0.91709236337898503</v>
      </c>
      <c r="IH131" t="s">
        <v>1021</v>
      </c>
      <c r="II131" t="s">
        <v>1021</v>
      </c>
      <c r="JW131" t="s">
        <v>393</v>
      </c>
      <c r="JX131" t="s">
        <v>1100</v>
      </c>
      <c r="JY131">
        <v>2045</v>
      </c>
      <c r="JZ131">
        <f>SUMIFS(BiofuelDataOECD[Value_1000T],BiofuelDataOECD[Time],"2010",BiofuelDataOECD[Fproduct],BiofuelScen_def[[#This Row],[Fproduct]])</f>
        <v>0</v>
      </c>
      <c r="KA13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1" s="669" t="s">
        <v>1065</v>
      </c>
      <c r="MC131" t="str" cm="1">
        <f t="array" ref="MC131">INDEX(AgPractice_Scen[AgPrac_SCEN],MATCH("x",AgPractice_Scen[SELECTION],0),0)</f>
        <v>Cover_crops</v>
      </c>
      <c r="MD131" t="str">
        <f>CONCATENATE(AgPracDef[[#This Row],[SPAMgroup]],AgPracDef[[#This Row],[AgPracScen]])</f>
        <v>sugar cropsCover_crops</v>
      </c>
      <c r="ME131" s="659">
        <v>2045</v>
      </c>
      <c r="MF13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1" s="662" t="str" cm="1">
        <f t="array" ref="MH131">INDEX(AgPracLookup[ImplTiming],MATCH(AgPracDef[[#This Row],[ProductScen]],AgPracLookup[ProductScen],0),0)</f>
        <v>Linear</v>
      </c>
      <c r="MI131" s="664">
        <f ca="1">SUMIFS(ImplCoefOptions[Share_2050],ImplCoefOptions[Year],AgPracDef[[#This Row],[Year]],ImplCoefOptions[ImplTiming],AgPracDef[[#This Row],[ImplTiming]])</f>
        <v>0.83333333333333459</v>
      </c>
      <c r="MJ131" s="662">
        <f ca="1">1+(AgPracDef[[#This Row],[YieldShifter2050]]-1)*AgPracDef[[#This Row],[ImplCoef]]</f>
        <v>1.0050000000000001</v>
      </c>
      <c r="MK131" s="662">
        <f ca="1">1+(AgPracDef[[#This Row],[BiodivShifter2050]]-1)*AgPracDef[[#This Row],[ImplCoef]]</f>
        <v>1.0174999999999998</v>
      </c>
      <c r="ML131" s="661">
        <f>SUMIFS(CropNatBioScore[BioScore],CropNatBioScore[Year],2014)</f>
        <v>95.975244045257597</v>
      </c>
      <c r="MM131" s="662">
        <f ca="1">IF(AgPracDef[[#This Row],[BioScoreBaseline]]*AgPracDef[[#This Row],[ShifterBio]]&lt;100,AgPracDef[[#This Row],[BioScoreBaseline]]*AgPracDef[[#This Row],[ShifterBio]],100)</f>
        <v>97.65481081604959</v>
      </c>
    </row>
    <row r="132" spans="1:351" ht="19.5" customHeight="1" x14ac:dyDescent="0.25">
      <c r="J132" t="str">
        <f>ProjData_c!A103</f>
        <v>UN_nochange</v>
      </c>
      <c r="K132" t="str">
        <f>ProjData_c!B103</f>
        <v>2030</v>
      </c>
      <c r="L132" s="4">
        <f>ProjData_c!E103</f>
        <v>0</v>
      </c>
      <c r="M132" s="4">
        <f>ProjData_c!F103</f>
        <v>5.5333509999999997</v>
      </c>
      <c r="N132" s="4">
        <f>GdpPopTarget[[#This Row],[GDPT]]/GdpPopTarget[[#This Row],[POPT]]</f>
        <v>0</v>
      </c>
      <c r="O132" s="394">
        <f>UrbPopShare_c!C101</f>
        <v>86.3</v>
      </c>
      <c r="P132" s="4">
        <f>ProjData_c!C103</f>
        <v>0</v>
      </c>
      <c r="Q132" s="4">
        <f>ProjData_c!D103</f>
        <v>1.0007022375389458</v>
      </c>
      <c r="R132" s="4">
        <f>SUMIFS(gdp_pop_hist[GDP_shift],gdp_pop_hist[YEAR],"2020")*GdpPopTarget[[#This Row],[GDP_shift_2020]]</f>
        <v>0</v>
      </c>
      <c r="S132" s="4">
        <f>'1_data_demand'!$M$41*GdpPopTarget[[#This Row],[POP_Shift_2020]]</f>
        <v>1.0593291119441641</v>
      </c>
      <c r="U132" t="str">
        <f>Einc_proj_c!A101</f>
        <v>SSP1</v>
      </c>
      <c r="V132" t="str">
        <f>Einc_proj_c!B101</f>
        <v>ROOTS</v>
      </c>
      <c r="W132" t="str">
        <f>Einc_proj_c!C101</f>
        <v>2050</v>
      </c>
      <c r="X132">
        <f>Einc_proj_c!D101</f>
        <v>2.2888777291294283E-2</v>
      </c>
      <c r="AL132" t="str">
        <f>VLOOKUP("x",Diet_scen[],2,FALSE)</f>
        <v>NC_Diet</v>
      </c>
      <c r="AM132" s="457" t="s">
        <v>1061</v>
      </c>
      <c r="AN132" t="str">
        <f>IFERROR(VLOOKUP(DietScenDef[[#This Row],[DietScen]],DietImplRates[],2,FALSE),"")</f>
        <v>Other</v>
      </c>
      <c r="AO132">
        <v>2040</v>
      </c>
      <c r="AP132" s="7">
        <f>SUMIFS(DietTarget[FAOCalibYear],DietTarget[DietScen],DietScenDef[[#This Row],[DietScen]],DietTarget[PROD_GROUP],DietScenDef[[#This Row],[PROD_GROUP]])</f>
        <v>19.575120064460727</v>
      </c>
      <c r="AQ132">
        <f>SUMIFS(DietTarget[diff],DietTarget[DietScen],DietScenDef[[#This Row],[DietScen]],DietTarget[PROD_GROUP],DietScenDef[[#This Row],[PROD_GROUP]])</f>
        <v>-7.1619509732216002</v>
      </c>
      <c r="AR132" s="8">
        <f>SUMIFS(ImplCoefOptions[Share_2050],ImplCoefOptions[Year],DietScenDef[[#This Row],[Year]],ImplCoefOptions[ImplTiming],DietScenDef[[#This Row],[ImplTiming]])</f>
        <v>0.66666666666666663</v>
      </c>
      <c r="AS132">
        <f>DietScenDef[[#This Row],[current]]+DietScenDef[[#This Row],[ImplCoef]]*DietScenDef[[#This Row],[DiffTarget]]</f>
        <v>14.800486082312993</v>
      </c>
      <c r="AT132" s="6">
        <f>IF(DietScenDef[[#This Row],[Year]]&gt;CalibYear_Scen[CalibrationYear],IFERROR(DietScenDef[[#This Row],[Calc]]/DietScenDef[[#This Row],[current]],1),0)</f>
        <v>0.75608660552656137</v>
      </c>
      <c r="BC132" t="str">
        <f>VLOOKUP("X",Scen_foodloss[[Selection]:[FoodLossScen]],2,FALSE)</f>
        <v>Reduced</v>
      </c>
      <c r="BD132" s="455" t="s">
        <v>1071</v>
      </c>
      <c r="BE132" s="456" t="str">
        <f>CONCATENATE(FoodLossTarget[[#This Row],[FoodLossScen]],FoodLossTarget[[#This Row],[Prod_group]])</f>
        <v>ReducedANIMFAT</v>
      </c>
      <c r="BF132" t="str">
        <f>VLOOKUP(FoodLossTarget[[#This Row],[Scen_group]],FLScenTarget[[#All],[Scen_group]:[ImplTiming]],2,FALSE)</f>
        <v>Linear</v>
      </c>
      <c r="BG132" s="7">
        <v>2040</v>
      </c>
      <c r="BH132" s="8">
        <f>IFERROR(SUMIFS(FoodLossByGroup[ShLossDistribConso],FoodLossByGroup[PROD_GROUP],FoodLossTarget[[#This Row],[Prod_group]],FoodLossByGroup[REGION],FoodLossTarget[[#This Row],[Region]]),0)</f>
        <v>0</v>
      </c>
      <c r="BI13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2" s="8">
        <f>IFERROR(SUMIFS(FoodLossByGroup[ShLossDistributionRetail],FoodLossByGroup[PROD_GROUP],FoodLossTarget[[#This Row],[Prod_group]],FoodLossByGroup[REGION],FoodLossTarget[[#This Row],[Region]]),0)/100</f>
        <v>0</v>
      </c>
      <c r="BK13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2" s="279">
        <f ca="1">SUMIFS(ImplCoefOptions[Share_2050],ImplCoefOptions[Year],FoodLossTarget[[#This Row],[Year]],ImplCoefOptions[ImplTiming],FoodLossTarget[[#This Row],[ImplTiming]])</f>
        <v>0.66666666666666763</v>
      </c>
      <c r="BM132" s="279">
        <f ca="1">FoodLossTarget[[#This Row],[Current]]+(FoodLossTarget[[#This Row],[Target]]-FoodLossTarget[[#This Row],[Current]])*FoodLossTarget[[#This Row],[ImplCoef]]</f>
        <v>0</v>
      </c>
      <c r="BN132" s="279">
        <f ca="1">FoodLossTarget[[#This Row],[Current_retail]]+(FoodLossTarget[[#This Row],[Target_retail]]-FoodLossTarget[[#This Row],[Current_retail]])*FoodLossTarget[[#This Row],[ImplCoef]]</f>
        <v>0</v>
      </c>
      <c r="BO132" s="8" t="s">
        <v>5632</v>
      </c>
      <c r="EC132" s="278"/>
      <c r="ED132" s="6"/>
      <c r="EE132" s="21"/>
      <c r="EF132" s="6"/>
      <c r="ER132" t="str" cm="1">
        <f t="array" ref="ER132">INDEX(Crop_scen[CROP_SCEN],MATCH("x",Crop_scen[SELECTION],0),0)</f>
        <v>NC_Cropprod</v>
      </c>
      <c r="ES132" t="s">
        <v>1099</v>
      </c>
      <c r="ET132" t="str">
        <f>CONCATENATE(CropPdtyDef[[#This Row],[CROP_SCEN]],CropPdtyDef[[#This Row],[CROP]])</f>
        <v>NC_Cropprodclove</v>
      </c>
      <c r="EU132" t="str">
        <f>VLOOKUP(CropPdtyDef[[#This Row],[CROP_SCEN]],CropPdtyTarget[#All],2,FALSE)</f>
        <v>Linear</v>
      </c>
      <c r="EV132">
        <v>2050</v>
      </c>
      <c r="EW1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2" s="8">
        <f>SUMIFS(YieldPotential[RfYieldGap],YieldPotential[Crop],CropPdtyDef[[#This Row],[CROP]],YieldPotential[Year], CalibYear_Scen[CalibrationYear])</f>
        <v>0</v>
      </c>
      <c r="EZ132" s="8">
        <f>SUMIFS(YieldPotential[IrrYieldGap],YieldPotential[Crop],CropPdtyDef[[#This Row],[CROP]],YieldPotential[Year], CalibYear_Scen[CalibrationYear])</f>
        <v>0</v>
      </c>
      <c r="FA1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2" s="21">
        <f ca="1">SUMIFS(ImplCoefOptions[Share_2050],ImplCoefOptions[Year],CropPdtyDef[[#This Row],[YEAR]],ImplCoefOptions[ImplTiming],CropPdtyDef[[#This Row],[ImplTiming]])</f>
        <v>1.0000000000000018</v>
      </c>
      <c r="FC1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2" s="7"/>
      <c r="FJ132" s="7"/>
      <c r="FK132" s="7"/>
      <c r="FL132" s="8"/>
      <c r="FM132" s="8"/>
      <c r="FN132" s="8"/>
      <c r="FU132" s="3"/>
      <c r="FV132" s="935"/>
      <c r="FW132" s="385"/>
      <c r="FX132" s="936"/>
      <c r="FY132" s="17"/>
      <c r="GX132" s="2" t="s">
        <v>133</v>
      </c>
      <c r="GY132" s="2" t="s">
        <v>1045</v>
      </c>
      <c r="GZ132" s="2">
        <v>2050</v>
      </c>
      <c r="HA132" s="2">
        <v>22.362255296719407</v>
      </c>
      <c r="HB132" s="2">
        <v>0</v>
      </c>
      <c r="HD132" t="str">
        <f>VLOOKUP("x",PathwaysSelection[],2,FALSE)</f>
        <v>NationalCommitments</v>
      </c>
      <c r="HE132" t="s">
        <v>1045</v>
      </c>
      <c r="HF132">
        <v>2050</v>
      </c>
      <c r="HG132">
        <f>SUMIFS(FullDataTradeAdj[ImportsAdj],FullDataTradeAdj[Pathway],FinalTradeAdj[[#This Row],[Pathway]],FullDataTradeAdj[Product],FinalTradeAdj[[#This Row],[Product]],FullDataTradeAdj[Year],FinalTradeAdj[[#This Row],[Year]])</f>
        <v>4.528671579738079</v>
      </c>
      <c r="HH1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2" t="s">
        <v>5499</v>
      </c>
      <c r="ID132" t="s">
        <v>1019</v>
      </c>
      <c r="IE132" t="s">
        <v>1108</v>
      </c>
      <c r="IG132">
        <v>0.92975086572762</v>
      </c>
      <c r="IH132" t="s">
        <v>1021</v>
      </c>
      <c r="II132" t="s">
        <v>1021</v>
      </c>
      <c r="JW132" t="s">
        <v>393</v>
      </c>
      <c r="JX132" t="s">
        <v>1100</v>
      </c>
      <c r="JY132">
        <v>2050</v>
      </c>
      <c r="JZ132">
        <f>SUMIFS(BiofuelDataOECD[Value_1000T],BiofuelDataOECD[Time],"2010",BiofuelDataOECD[Fproduct],BiofuelScen_def[[#This Row],[Fproduct]])</f>
        <v>0</v>
      </c>
      <c r="KA13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2" s="669" t="s">
        <v>1065</v>
      </c>
      <c r="MC132" t="str" cm="1">
        <f t="array" ref="MC132">INDEX(AgPractice_Scen[AgPrac_SCEN],MATCH("x",AgPractice_Scen[SELECTION],0),0)</f>
        <v>Cover_crops</v>
      </c>
      <c r="MD132" t="str">
        <f>CONCATENATE(AgPracDef[[#This Row],[SPAMgroup]],AgPracDef[[#This Row],[AgPracScen]])</f>
        <v>sugar cropsCover_crops</v>
      </c>
      <c r="ME132" s="659">
        <v>2050</v>
      </c>
      <c r="MF13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06</v>
      </c>
      <c r="MG13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132" s="662" t="str" cm="1">
        <f t="array" ref="MH132">INDEX(AgPracLookup[ImplTiming],MATCH(AgPracDef[[#This Row],[ProductScen]],AgPracLookup[ProductScen],0),0)</f>
        <v>Linear</v>
      </c>
      <c r="MI132" s="664">
        <f ca="1">SUMIFS(ImplCoefOptions[Share_2050],ImplCoefOptions[Year],AgPracDef[[#This Row],[Year]],ImplCoefOptions[ImplTiming],AgPracDef[[#This Row],[ImplTiming]])</f>
        <v>1.0000000000000018</v>
      </c>
      <c r="MJ132" s="662">
        <f ca="1">1+(AgPracDef[[#This Row],[YieldShifter2050]]-1)*AgPracDef[[#This Row],[ImplCoef]]</f>
        <v>1.006</v>
      </c>
      <c r="MK132" s="662">
        <f ca="1">1+(AgPracDef[[#This Row],[BiodivShifter2050]]-1)*AgPracDef[[#This Row],[ImplCoef]]</f>
        <v>1.0209999999999999</v>
      </c>
      <c r="ML132" s="661">
        <f>SUMIFS(CropNatBioScore[BioScore],CropNatBioScore[Year],2014)</f>
        <v>95.975244045257597</v>
      </c>
      <c r="MM132" s="662">
        <f ca="1">IF(AgPracDef[[#This Row],[BioScoreBaseline]]*AgPracDef[[#This Row],[ShifterBio]]&lt;100,AgPracDef[[#This Row],[BioScoreBaseline]]*AgPracDef[[#This Row],[ShifterBio]],100)</f>
        <v>97.990724170207997</v>
      </c>
    </row>
    <row r="133" spans="1:351" ht="19.5" customHeight="1" x14ac:dyDescent="0.25">
      <c r="J133" t="str">
        <f>ProjData_c!A104</f>
        <v>UN_nochange</v>
      </c>
      <c r="K133" t="str">
        <f>ProjData_c!B104</f>
        <v>2035</v>
      </c>
      <c r="L133" s="4">
        <f>ProjData_c!E104</f>
        <v>0</v>
      </c>
      <c r="M133" s="4">
        <f>ProjData_c!F104</f>
        <v>5.4820900000000004</v>
      </c>
      <c r="N133" s="4">
        <f>GdpPopTarget[[#This Row],[GDPT]]/GdpPopTarget[[#This Row],[POPT]]</f>
        <v>0</v>
      </c>
      <c r="O133" s="394">
        <f>UrbPopShare_c!C102</f>
        <v>87.1</v>
      </c>
      <c r="P133" s="4">
        <f>ProjData_c!C104</f>
        <v>0</v>
      </c>
      <c r="Q133" s="4">
        <f>ProjData_c!D104</f>
        <v>0.99143172543904778</v>
      </c>
      <c r="R133" s="4">
        <f>SUMIFS(gdp_pop_hist[GDP_shift],gdp_pop_hist[YEAR],"2020")*GdpPopTarget[[#This Row],[GDP_shift_2020]]</f>
        <v>0</v>
      </c>
      <c r="S133" s="4">
        <f>'1_data_demand'!$M$41*GdpPopTarget[[#This Row],[POP_Shift_2020]]</f>
        <v>1.0495154800947897</v>
      </c>
      <c r="U133" t="str">
        <f>Einc_proj_c!A102</f>
        <v>SSP1</v>
      </c>
      <c r="V133" t="str">
        <f>Einc_proj_c!B102</f>
        <v>OSDVOL</v>
      </c>
      <c r="W133" t="str">
        <f>Einc_proj_c!C102</f>
        <v>2000</v>
      </c>
      <c r="X133">
        <f>Einc_proj_c!D102</f>
        <v>-0.10541210802668602</v>
      </c>
      <c r="AL133" t="str">
        <f>VLOOKUP("x",Diet_scen[],2,FALSE)</f>
        <v>NC_Diet</v>
      </c>
      <c r="AM133" s="457" t="s">
        <v>1063</v>
      </c>
      <c r="AN133" t="str">
        <f>IFERROR(VLOOKUP(DietScenDef[[#This Row],[DietScen]],DietImplRates[],2,FALSE),"")</f>
        <v>Other</v>
      </c>
      <c r="AO133">
        <v>2040</v>
      </c>
      <c r="AP133" s="7">
        <f>SUMIFS(DietTarget[FAOCalibYear],DietTarget[DietScen],DietScenDef[[#This Row],[DietScen]],DietTarget[PROD_GROUP],DietScenDef[[#This Row],[PROD_GROUP]])</f>
        <v>46.231521791028456</v>
      </c>
      <c r="AQ133">
        <f>SUMIFS(DietTarget[diff],DietTarget[DietScen],DietScenDef[[#This Row],[DietScen]],DietTarget[PROD_GROUP],DietScenDef[[#This Row],[PROD_GROUP]])</f>
        <v>-8.2480792519645689</v>
      </c>
      <c r="AR133" s="8">
        <f>SUMIFS(ImplCoefOptions[Share_2050],ImplCoefOptions[Year],DietScenDef[[#This Row],[Year]],ImplCoefOptions[ImplTiming],DietScenDef[[#This Row],[ImplTiming]])</f>
        <v>0.66666666666666663</v>
      </c>
      <c r="AS133">
        <f>DietScenDef[[#This Row],[current]]+DietScenDef[[#This Row],[ImplCoef]]*DietScenDef[[#This Row],[DiffTarget]]</f>
        <v>40.732802289718741</v>
      </c>
      <c r="AT133" s="6">
        <f>IF(DietScenDef[[#This Row],[Year]]&gt;CalibYear_Scen[CalibrationYear],IFERROR(DietScenDef[[#This Row],[Calc]]/DietScenDef[[#This Row],[current]],1),0)</f>
        <v>0.88106124807735009</v>
      </c>
      <c r="BC133" t="str">
        <f>VLOOKUP("X",Scen_foodloss[[Selection]:[FoodLossScen]],2,FALSE)</f>
        <v>Reduced</v>
      </c>
      <c r="BD133" s="455" t="s">
        <v>1063</v>
      </c>
      <c r="BE133" s="456" t="str">
        <f>CONCATENATE(FoodLossTarget[[#This Row],[FoodLossScen]],FoodLossTarget[[#This Row],[Prod_group]])</f>
        <v>ReducedBEVSPICES</v>
      </c>
      <c r="BF133" t="str">
        <f>VLOOKUP(FoodLossTarget[[#This Row],[Scen_group]],FLScenTarget[[#All],[Scen_group]:[ImplTiming]],2,FALSE)</f>
        <v>Linear</v>
      </c>
      <c r="BG133" s="7">
        <v>2040</v>
      </c>
      <c r="BH133" s="8">
        <f>IFERROR(SUMIFS(FoodLossByGroup[ShLossDistribConso],FoodLossByGroup[PROD_GROUP],FoodLossTarget[[#This Row],[Prod_group]],FoodLossByGroup[REGION],FoodLossTarget[[#This Row],[Region]]),0)</f>
        <v>0</v>
      </c>
      <c r="BI13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3" s="8">
        <f>IFERROR(SUMIFS(FoodLossByGroup[ShLossDistributionRetail],FoodLossByGroup[PROD_GROUP],FoodLossTarget[[#This Row],[Prod_group]],FoodLossByGroup[REGION],FoodLossTarget[[#This Row],[Region]]),0)/100</f>
        <v>0</v>
      </c>
      <c r="BK13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3" s="279">
        <f ca="1">SUMIFS(ImplCoefOptions[Share_2050],ImplCoefOptions[Year],FoodLossTarget[[#This Row],[Year]],ImplCoefOptions[ImplTiming],FoodLossTarget[[#This Row],[ImplTiming]])</f>
        <v>0.66666666666666763</v>
      </c>
      <c r="BM133" s="279">
        <f ca="1">FoodLossTarget[[#This Row],[Current]]+(FoodLossTarget[[#This Row],[Target]]-FoodLossTarget[[#This Row],[Current]])*FoodLossTarget[[#This Row],[ImplCoef]]</f>
        <v>0</v>
      </c>
      <c r="BN133" s="279">
        <f ca="1">FoodLossTarget[[#This Row],[Current_retail]]+(FoodLossTarget[[#This Row],[Target_retail]]-FoodLossTarget[[#This Row],[Current_retail]])*FoodLossTarget[[#This Row],[ImplCoef]]</f>
        <v>0</v>
      </c>
      <c r="BO133" s="8" t="s">
        <v>5632</v>
      </c>
      <c r="EC133" s="278"/>
      <c r="ED133" s="6"/>
      <c r="EE133" s="21"/>
      <c r="EF133" s="6"/>
      <c r="ER133" t="str" cm="1">
        <f t="array" ref="ER133">INDEX(Crop_scen[CROP_SCEN],MATCH("x",Crop_scen[SELECTION],0),0)</f>
        <v>NC_Cropprod</v>
      </c>
      <c r="ES133" t="s">
        <v>1102</v>
      </c>
      <c r="ET133" t="str">
        <f>CONCATENATE(CropPdtyDef[[#This Row],[CROP_SCEN]],CropPdtyDef[[#This Row],[CROP]])</f>
        <v>NC_Cropprodcocoa</v>
      </c>
      <c r="EU133" t="str">
        <f>VLOOKUP(CropPdtyDef[[#This Row],[CROP_SCEN]],CropPdtyTarget[#All],2,FALSE)</f>
        <v>Linear</v>
      </c>
      <c r="EV133">
        <v>2000</v>
      </c>
      <c r="EW1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3" s="8">
        <f>SUMIFS(YieldPotential[RfYieldGap],YieldPotential[Crop],CropPdtyDef[[#This Row],[CROP]],YieldPotential[Year], CalibYear_Scen[CalibrationYear])</f>
        <v>0</v>
      </c>
      <c r="EZ133" s="8">
        <f>SUMIFS(YieldPotential[IrrYieldGap],YieldPotential[Crop],CropPdtyDef[[#This Row],[CROP]],YieldPotential[Year], CalibYear_Scen[CalibrationYear])</f>
        <v>0</v>
      </c>
      <c r="FA1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3" s="21">
        <f ca="1">SUMIFS(ImplCoefOptions[Share_2050],ImplCoefOptions[Year],CropPdtyDef[[#This Row],[YEAR]],ImplCoefOptions[ImplTiming],CropPdtyDef[[#This Row],[ImplTiming]])</f>
        <v>0</v>
      </c>
      <c r="FC1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3" s="7"/>
      <c r="FJ133" s="7"/>
      <c r="FK133" s="7"/>
      <c r="FL133" s="8"/>
      <c r="FM133" s="8"/>
      <c r="FN133" s="8"/>
      <c r="FU133" s="3"/>
      <c r="FV133" s="935"/>
      <c r="FW133" s="385"/>
      <c r="FX133" s="936"/>
      <c r="FY133" s="17"/>
      <c r="GX133" s="2" t="s">
        <v>133</v>
      </c>
      <c r="GY133" s="2" t="s">
        <v>1103</v>
      </c>
      <c r="GZ133" s="2">
        <v>2000</v>
      </c>
      <c r="HA133" s="2">
        <v>0</v>
      </c>
      <c r="HB133" s="2">
        <v>0</v>
      </c>
      <c r="HD133" t="str">
        <f>VLOOKUP("x",PathwaysSelection[],2,FALSE)</f>
        <v>NationalCommitments</v>
      </c>
      <c r="HE133" t="s">
        <v>1103</v>
      </c>
      <c r="HF133">
        <v>2000</v>
      </c>
      <c r="HG1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3" t="s">
        <v>5514</v>
      </c>
      <c r="ID133" t="s">
        <v>1019</v>
      </c>
      <c r="IE133" t="s">
        <v>1020</v>
      </c>
      <c r="IG133">
        <v>1</v>
      </c>
      <c r="IH133" t="s">
        <v>1021</v>
      </c>
      <c r="II133" t="s">
        <v>1021</v>
      </c>
      <c r="IJ133">
        <v>1</v>
      </c>
      <c r="JW133" t="s">
        <v>393</v>
      </c>
      <c r="JX133" t="s">
        <v>1104</v>
      </c>
      <c r="JY133">
        <v>2010</v>
      </c>
      <c r="JZ133">
        <f>SUMIFS(BiofuelDataOECD[Value_1000T],BiofuelDataOECD[Time],"2010",BiofuelDataOECD[Fproduct],BiofuelScen_def[[#This Row],[Fproduct]])</f>
        <v>0</v>
      </c>
      <c r="KA13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3" s="658" t="s">
        <v>1067</v>
      </c>
      <c r="MC133" t="str" cm="1">
        <f t="array" ref="MC133">INDEX(AgPractice_Scen[AgPrac_SCEN],MATCH("x",AgPractice_Scen[SELECTION],0),0)</f>
        <v>Cover_crops</v>
      </c>
      <c r="MD133" t="str">
        <f>CONCATENATE(AgPracDef[[#This Row],[SPAMgroup]],AgPracDef[[#This Row],[AgPracScen]])</f>
        <v>vegetablesCover_crops</v>
      </c>
      <c r="ME133" s="659">
        <v>2000</v>
      </c>
      <c r="MF13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3" s="662" t="str" cm="1">
        <f t="array" ref="MH133">INDEX(AgPracLookup[ImplTiming],MATCH(AgPracDef[[#This Row],[ProductScen]],AgPracLookup[ProductScen],0),0)</f>
        <v>Linear</v>
      </c>
      <c r="MI133" s="665">
        <f ca="1">SUMIFS(ImplCoefOptions[Share_2050],ImplCoefOptions[Year],AgPracDef[[#This Row],[Year]],ImplCoefOptions[ImplTiming],AgPracDef[[#This Row],[ImplTiming]])</f>
        <v>0</v>
      </c>
      <c r="MJ133" s="658">
        <f ca="1">1+(AgPracDef[[#This Row],[YieldShifter2050]]-1)*AgPracDef[[#This Row],[ImplCoef]]</f>
        <v>1</v>
      </c>
      <c r="MK133" s="658">
        <f ca="1">1+(AgPracDef[[#This Row],[BiodivShifter2050]]-1)*AgPracDef[[#This Row],[ImplCoef]]</f>
        <v>1</v>
      </c>
      <c r="ML133" s="666">
        <f>SUMIFS(CropNatBioScore[BioScore],CropNatBioScore[Year],2014)</f>
        <v>95.975244045257597</v>
      </c>
      <c r="MM133" s="658">
        <f ca="1">IF(AgPracDef[[#This Row],[BioScoreBaseline]]*AgPracDef[[#This Row],[ShifterBio]]&lt;100,AgPracDef[[#This Row],[BioScoreBaseline]]*AgPracDef[[#This Row],[ShifterBio]],100)</f>
        <v>95.975244045257597</v>
      </c>
    </row>
    <row r="134" spans="1:351" ht="19.5" customHeight="1" x14ac:dyDescent="0.25">
      <c r="J134" t="str">
        <f>ProjData_c!A105</f>
        <v>UN_nochange</v>
      </c>
      <c r="K134" t="str">
        <f>ProjData_c!B105</f>
        <v>2040</v>
      </c>
      <c r="L134" s="4">
        <f>ProjData_c!E105</f>
        <v>0</v>
      </c>
      <c r="M134" s="4">
        <f>ProjData_c!F105</f>
        <v>5.4044340000000002</v>
      </c>
      <c r="N134" s="4">
        <f>GdpPopTarget[[#This Row],[GDPT]]/GdpPopTarget[[#This Row],[POPT]]</f>
        <v>0</v>
      </c>
      <c r="O134" s="394">
        <f>UrbPopShare_c!C103</f>
        <v>87.8</v>
      </c>
      <c r="P134" s="4">
        <f>ProjData_c!C105</f>
        <v>0</v>
      </c>
      <c r="Q134" s="4">
        <f>ProjData_c!D105</f>
        <v>0.97738769805702841</v>
      </c>
      <c r="R134" s="4">
        <f>SUMIFS(gdp_pop_hist[GDP_shift],gdp_pop_hist[YEAR],"2020")*GdpPopTarget[[#This Row],[GDP_shift_2020]]</f>
        <v>0</v>
      </c>
      <c r="S134" s="4">
        <f>'1_data_demand'!$M$41*GdpPopTarget[[#This Row],[POP_Shift_2020]]</f>
        <v>1.0346486730700526</v>
      </c>
      <c r="U134" t="str">
        <f>Einc_proj_c!A103</f>
        <v>SSP1</v>
      </c>
      <c r="V134" t="str">
        <f>Einc_proj_c!B103</f>
        <v>OSDVOL</v>
      </c>
      <c r="W134" t="str">
        <f>Einc_proj_c!C103</f>
        <v>2005</v>
      </c>
      <c r="X134">
        <f>Einc_proj_c!D103</f>
        <v>-9.5138671240909661E-2</v>
      </c>
      <c r="AL134" t="str">
        <f>VLOOKUP("x",Diet_scen[],2,FALSE)</f>
        <v>NC_Diet</v>
      </c>
      <c r="AM134" s="457" t="s">
        <v>1072</v>
      </c>
      <c r="AN134" t="str">
        <f>IFERROR(VLOOKUP(DietScenDef[[#This Row],[DietScen]],DietImplRates[],2,FALSE),"")</f>
        <v>Other</v>
      </c>
      <c r="AO134">
        <v>2040</v>
      </c>
      <c r="AP134" s="7">
        <f>SUMIFS(DietTarget[FAOCalibYear],DietTarget[DietScen],DietScenDef[[#This Row],[DietScen]],DietTarget[PROD_GROUP],DietScenDef[[#This Row],[PROD_GROUP]])</f>
        <v>165.66</v>
      </c>
      <c r="AQ134">
        <f>SUMIFS(DietTarget[diff],DietTarget[DietScen],DietScenDef[[#This Row],[DietScen]],DietTarget[PROD_GROUP],DietScenDef[[#This Row],[PROD_GROUP]])</f>
        <v>0.34000000000000341</v>
      </c>
      <c r="AR134" s="8">
        <f>SUMIFS(ImplCoefOptions[Share_2050],ImplCoefOptions[Year],DietScenDef[[#This Row],[Year]],ImplCoefOptions[ImplTiming],DietScenDef[[#This Row],[ImplTiming]])</f>
        <v>0.66666666666666663</v>
      </c>
      <c r="AS134">
        <f>DietScenDef[[#This Row],[current]]+DietScenDef[[#This Row],[ImplCoef]]*DietScenDef[[#This Row],[DiffTarget]]</f>
        <v>165.88666666666666</v>
      </c>
      <c r="AT134" s="6">
        <f>IF(DietScenDef[[#This Row],[Year]]&gt;CalibYear_Scen[CalibrationYear],IFERROR(DietScenDef[[#This Row],[Calc]]/DietScenDef[[#This Row],[current]],1),0)</f>
        <v>1.0013682643164714</v>
      </c>
      <c r="BC134" t="str">
        <f>VLOOKUP("X",Scen_foodloss[[Selection]:[FoodLossScen]],2,FALSE)</f>
        <v>Reduced</v>
      </c>
      <c r="BD134" s="455" t="s">
        <v>1059</v>
      </c>
      <c r="BE134" s="456" t="str">
        <f>CONCATENATE(FoodLossTarget[[#This Row],[FoodLossScen]],FoodLossTarget[[#This Row],[Prod_group]])</f>
        <v>ReducedOTHER</v>
      </c>
      <c r="BF134" t="str">
        <f>VLOOKUP(FoodLossTarget[[#This Row],[Scen_group]],FLScenTarget[[#All],[Scen_group]:[ImplTiming]],2,FALSE)</f>
        <v>Linear</v>
      </c>
      <c r="BG134" s="7">
        <v>2040</v>
      </c>
      <c r="BH134" s="8">
        <f>IFERROR(SUMIFS(FoodLossByGroup[ShLossDistribConso],FoodLossByGroup[PROD_GROUP],FoodLossTarget[[#This Row],[Prod_group]],FoodLossByGroup[REGION],FoodLossTarget[[#This Row],[Region]]),0)</f>
        <v>0</v>
      </c>
      <c r="BI1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4" s="8">
        <f>IFERROR(SUMIFS(FoodLossByGroup[ShLossDistributionRetail],FoodLossByGroup[PROD_GROUP],FoodLossTarget[[#This Row],[Prod_group]],FoodLossByGroup[REGION],FoodLossTarget[[#This Row],[Region]]),0)/100</f>
        <v>0</v>
      </c>
      <c r="BK1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4" s="279">
        <f ca="1">SUMIFS(ImplCoefOptions[Share_2050],ImplCoefOptions[Year],FoodLossTarget[[#This Row],[Year]],ImplCoefOptions[ImplTiming],FoodLossTarget[[#This Row],[ImplTiming]])</f>
        <v>0.66666666666666763</v>
      </c>
      <c r="BM134" s="279">
        <f ca="1">FoodLossTarget[[#This Row],[Current]]+(FoodLossTarget[[#This Row],[Target]]-FoodLossTarget[[#This Row],[Current]])*FoodLossTarget[[#This Row],[ImplCoef]]</f>
        <v>0</v>
      </c>
      <c r="BN134" s="279">
        <f ca="1">FoodLossTarget[[#This Row],[Current_retail]]+(FoodLossTarget[[#This Row],[Target_retail]]-FoodLossTarget[[#This Row],[Current_retail]])*FoodLossTarget[[#This Row],[ImplCoef]]</f>
        <v>0</v>
      </c>
      <c r="BO134" s="8" t="s">
        <v>5632</v>
      </c>
      <c r="EC134" s="278"/>
      <c r="ED134" s="6"/>
      <c r="EE134" s="21"/>
      <c r="EF134" s="6"/>
      <c r="ER134" t="str" cm="1">
        <f t="array" ref="ER134">INDEX(Crop_scen[CROP_SCEN],MATCH("x",Crop_scen[SELECTION],0),0)</f>
        <v>NC_Cropprod</v>
      </c>
      <c r="ES134" t="s">
        <v>1102</v>
      </c>
      <c r="ET134" t="str">
        <f>CONCATENATE(CropPdtyDef[[#This Row],[CROP_SCEN]],CropPdtyDef[[#This Row],[CROP]])</f>
        <v>NC_Cropprodcocoa</v>
      </c>
      <c r="EU134" t="str">
        <f>VLOOKUP(CropPdtyDef[[#This Row],[CROP_SCEN]],CropPdtyTarget[#All],2,FALSE)</f>
        <v>Linear</v>
      </c>
      <c r="EV134">
        <v>2005</v>
      </c>
      <c r="EW1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4" s="8">
        <f>SUMIFS(YieldPotential[RfYieldGap],YieldPotential[Crop],CropPdtyDef[[#This Row],[CROP]],YieldPotential[Year], CalibYear_Scen[CalibrationYear])</f>
        <v>0</v>
      </c>
      <c r="EZ134" s="8">
        <f>SUMIFS(YieldPotential[IrrYieldGap],YieldPotential[Crop],CropPdtyDef[[#This Row],[CROP]],YieldPotential[Year], CalibYear_Scen[CalibrationYear])</f>
        <v>0</v>
      </c>
      <c r="FA1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4" s="21">
        <f ca="1">SUMIFS(ImplCoefOptions[Share_2050],ImplCoefOptions[Year],CropPdtyDef[[#This Row],[YEAR]],ImplCoefOptions[ImplTiming],CropPdtyDef[[#This Row],[ImplTiming]])</f>
        <v>0</v>
      </c>
      <c r="FC1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4" s="7"/>
      <c r="FJ134" s="7"/>
      <c r="FK134" s="7"/>
      <c r="FL134" s="8"/>
      <c r="FM134" s="8"/>
      <c r="FN134" s="8"/>
      <c r="FU134" s="3"/>
      <c r="FV134" s="935"/>
      <c r="FW134" s="385"/>
      <c r="FX134" s="936"/>
      <c r="FY134" s="17"/>
      <c r="GX134" s="2" t="s">
        <v>133</v>
      </c>
      <c r="GY134" s="2" t="s">
        <v>1103</v>
      </c>
      <c r="GZ134" s="2">
        <v>2005</v>
      </c>
      <c r="HA134" s="2">
        <v>0</v>
      </c>
      <c r="HB134" s="2">
        <v>0</v>
      </c>
      <c r="HD134" t="str">
        <f>VLOOKUP("x",PathwaysSelection[],2,FALSE)</f>
        <v>NationalCommitments</v>
      </c>
      <c r="HE134" t="s">
        <v>1103</v>
      </c>
      <c r="HF134">
        <v>2005</v>
      </c>
      <c r="HG1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4" t="s">
        <v>5514</v>
      </c>
      <c r="ID134" t="s">
        <v>1019</v>
      </c>
      <c r="IE134" t="s">
        <v>1073</v>
      </c>
      <c r="IG134">
        <v>0.98387614782342636</v>
      </c>
      <c r="IH134" t="s">
        <v>1021</v>
      </c>
      <c r="II134" t="s">
        <v>1021</v>
      </c>
      <c r="IJ134">
        <v>1.0000528807006934</v>
      </c>
      <c r="JW134" t="s">
        <v>393</v>
      </c>
      <c r="JX134" t="s">
        <v>1104</v>
      </c>
      <c r="JY134">
        <v>2015</v>
      </c>
      <c r="JZ134">
        <f>SUMIFS(BiofuelDataOECD[Value_1000T],BiofuelDataOECD[Time],"2010",BiofuelDataOECD[Fproduct],BiofuelScen_def[[#This Row],[Fproduct]])</f>
        <v>0</v>
      </c>
      <c r="KA1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4" s="658" t="s">
        <v>1067</v>
      </c>
      <c r="MC134" t="str" cm="1">
        <f t="array" ref="MC134">INDEX(AgPractice_Scen[AgPrac_SCEN],MATCH("x",AgPractice_Scen[SELECTION],0),0)</f>
        <v>Cover_crops</v>
      </c>
      <c r="MD134" t="str">
        <f>CONCATENATE(AgPracDef[[#This Row],[SPAMgroup]],AgPracDef[[#This Row],[AgPracScen]])</f>
        <v>vegetablesCover_crops</v>
      </c>
      <c r="ME134" s="659">
        <v>2005</v>
      </c>
      <c r="MF1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4" s="662" t="str" cm="1">
        <f t="array" ref="MH134">INDEX(AgPracLookup[ImplTiming],MATCH(AgPracDef[[#This Row],[ProductScen]],AgPracLookup[ProductScen],0),0)</f>
        <v>Linear</v>
      </c>
      <c r="MI134" s="665">
        <f ca="1">SUMIFS(ImplCoefOptions[Share_2050],ImplCoefOptions[Year],AgPracDef[[#This Row],[Year]],ImplCoefOptions[ImplTiming],AgPracDef[[#This Row],[ImplTiming]])</f>
        <v>0</v>
      </c>
      <c r="MJ134" s="658">
        <f ca="1">1+(AgPracDef[[#This Row],[YieldShifter2050]]-1)*AgPracDef[[#This Row],[ImplCoef]]</f>
        <v>1</v>
      </c>
      <c r="MK134" s="658">
        <f ca="1">1+(AgPracDef[[#This Row],[BiodivShifter2050]]-1)*AgPracDef[[#This Row],[ImplCoef]]</f>
        <v>1</v>
      </c>
      <c r="ML134" s="666">
        <f>SUMIFS(CropNatBioScore[BioScore],CropNatBioScore[Year],2014)</f>
        <v>95.975244045257597</v>
      </c>
      <c r="MM134" s="658">
        <f ca="1">IF(AgPracDef[[#This Row],[BioScoreBaseline]]*AgPracDef[[#This Row],[ShifterBio]]&lt;100,AgPracDef[[#This Row],[BioScoreBaseline]]*AgPracDef[[#This Row],[ShifterBio]],100)</f>
        <v>95.975244045257597</v>
      </c>
    </row>
    <row r="135" spans="1:351" ht="19.5" customHeight="1" x14ac:dyDescent="0.25">
      <c r="J135" t="str">
        <f>ProjData_c!A106</f>
        <v>UN_nochange</v>
      </c>
      <c r="K135" t="str">
        <f>ProjData_c!B106</f>
        <v>2045</v>
      </c>
      <c r="L135" s="4">
        <f>ProjData_c!E106</f>
        <v>0</v>
      </c>
      <c r="M135" s="4">
        <f>ProjData_c!F106</f>
        <v>5.311547</v>
      </c>
      <c r="N135" s="4">
        <f>GdpPopTarget[[#This Row],[GDPT]]/GdpPopTarget[[#This Row],[POPT]]</f>
        <v>0</v>
      </c>
      <c r="O135" s="394">
        <f>UrbPopShare_c!C104</f>
        <v>88.4</v>
      </c>
      <c r="P135" s="4">
        <f>ProjData_c!C106</f>
        <v>0</v>
      </c>
      <c r="Q135" s="4">
        <f>ProjData_c!D106</f>
        <v>0.96058915613581641</v>
      </c>
      <c r="R135" s="4">
        <f>SUMIFS(gdp_pop_hist[GDP_shift],gdp_pop_hist[YEAR],"2020")*GdpPopTarget[[#This Row],[GDP_shift_2020]]</f>
        <v>0</v>
      </c>
      <c r="S135" s="4">
        <f>'1_data_demand'!$M$41*GdpPopTarget[[#This Row],[POP_Shift_2020]]</f>
        <v>1.0168659762519476</v>
      </c>
      <c r="U135" t="str">
        <f>Einc_proj_c!A104</f>
        <v>SSP1</v>
      </c>
      <c r="V135" t="str">
        <f>Einc_proj_c!B104</f>
        <v>OSDVOL</v>
      </c>
      <c r="W135" t="str">
        <f>Einc_proj_c!C104</f>
        <v>2010</v>
      </c>
      <c r="X135">
        <f>Einc_proj_c!D104</f>
        <v>-8.4865234455133304E-2</v>
      </c>
      <c r="AL135" t="str">
        <f>VLOOKUP("x",Diet_scen[],2,FALSE)</f>
        <v>NC_Diet</v>
      </c>
      <c r="AM135" s="457" t="s">
        <v>1071</v>
      </c>
      <c r="AN135" t="str">
        <f>IFERROR(VLOOKUP(DietScenDef[[#This Row],[DietScen]],DietImplRates[],2,FALSE),"")</f>
        <v>Other</v>
      </c>
      <c r="AO135">
        <v>2040</v>
      </c>
      <c r="AP135" s="7">
        <f>SUMIFS(DietTarget[FAOCalibYear],DietTarget[DietScen],DietScenDef[[#This Row],[DietScen]],DietTarget[PROD_GROUP],DietScenDef[[#This Row],[PROD_GROUP]])</f>
        <v>147.66</v>
      </c>
      <c r="AQ135">
        <f>SUMIFS(DietTarget[diff],DietTarget[DietScen],DietScenDef[[#This Row],[DietScen]],DietTarget[PROD_GROUP],DietScenDef[[#This Row],[PROD_GROUP]])</f>
        <v>-44.298000000000002</v>
      </c>
      <c r="AR135" s="8">
        <f>SUMIFS(ImplCoefOptions[Share_2050],ImplCoefOptions[Year],DietScenDef[[#This Row],[Year]],ImplCoefOptions[ImplTiming],DietScenDef[[#This Row],[ImplTiming]])</f>
        <v>0.66666666666666663</v>
      </c>
      <c r="AS135">
        <f>DietScenDef[[#This Row],[current]]+DietScenDef[[#This Row],[ImplCoef]]*DietScenDef[[#This Row],[DiffTarget]]</f>
        <v>118.128</v>
      </c>
      <c r="AT135" s="6">
        <f>IF(DietScenDef[[#This Row],[Year]]&gt;CalibYear_Scen[CalibrationYear],IFERROR(DietScenDef[[#This Row],[Calc]]/DietScenDef[[#This Row],[current]],1),0)</f>
        <v>0.8</v>
      </c>
      <c r="BC135" t="str">
        <f>VLOOKUP("X",Scen_foodloss[[Selection]:[FoodLossScen]],2,FALSE)</f>
        <v>Reduced</v>
      </c>
      <c r="BD135" s="455" t="s">
        <v>1072</v>
      </c>
      <c r="BE135" s="456" t="str">
        <f>CONCATENATE(FoodLossTarget[[#This Row],[FoodLossScen]],FoodLossTarget[[#This Row],[Prod_group]])</f>
        <v>ReducedALCOHOL</v>
      </c>
      <c r="BF135" t="str">
        <f>VLOOKUP(FoodLossTarget[[#This Row],[Scen_group]],FLScenTarget[[#All],[Scen_group]:[ImplTiming]],2,FALSE)</f>
        <v>Linear</v>
      </c>
      <c r="BG135" s="7">
        <v>2040</v>
      </c>
      <c r="BH135" s="8">
        <f>IFERROR(SUMIFS(FoodLossByGroup[ShLossDistribConso],FoodLossByGroup[PROD_GROUP],FoodLossTarget[[#This Row],[Prod_group]],FoodLossByGroup[REGION],FoodLossTarget[[#This Row],[Region]]),0)</f>
        <v>0</v>
      </c>
      <c r="BI1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5" s="8">
        <f>IFERROR(SUMIFS(FoodLossByGroup[ShLossDistributionRetail],FoodLossByGroup[PROD_GROUP],FoodLossTarget[[#This Row],[Prod_group]],FoodLossByGroup[REGION],FoodLossTarget[[#This Row],[Region]]),0)/100</f>
        <v>0</v>
      </c>
      <c r="BK1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5" s="279">
        <f ca="1">SUMIFS(ImplCoefOptions[Share_2050],ImplCoefOptions[Year],FoodLossTarget[[#This Row],[Year]],ImplCoefOptions[ImplTiming],FoodLossTarget[[#This Row],[ImplTiming]])</f>
        <v>0.66666666666666763</v>
      </c>
      <c r="BM135" s="279">
        <f ca="1">FoodLossTarget[[#This Row],[Current]]+(FoodLossTarget[[#This Row],[Target]]-FoodLossTarget[[#This Row],[Current]])*FoodLossTarget[[#This Row],[ImplCoef]]</f>
        <v>0</v>
      </c>
      <c r="BN135" s="279">
        <f ca="1">FoodLossTarget[[#This Row],[Current_retail]]+(FoodLossTarget[[#This Row],[Target_retail]]-FoodLossTarget[[#This Row],[Current_retail]])*FoodLossTarget[[#This Row],[ImplCoef]]</f>
        <v>0</v>
      </c>
      <c r="BO135" s="8" t="s">
        <v>5632</v>
      </c>
      <c r="EC135" s="278"/>
      <c r="ED135" s="6"/>
      <c r="EE135" s="21"/>
      <c r="EF135" s="6"/>
      <c r="ER135" t="str" cm="1">
        <f t="array" ref="ER135">INDEX(Crop_scen[CROP_SCEN],MATCH("x",Crop_scen[SELECTION],0),0)</f>
        <v>NC_Cropprod</v>
      </c>
      <c r="ES135" t="s">
        <v>1102</v>
      </c>
      <c r="ET135" t="str">
        <f>CONCATENATE(CropPdtyDef[[#This Row],[CROP_SCEN]],CropPdtyDef[[#This Row],[CROP]])</f>
        <v>NC_Cropprodcocoa</v>
      </c>
      <c r="EU135" t="str">
        <f>VLOOKUP(CropPdtyDef[[#This Row],[CROP_SCEN]],CropPdtyTarget[#All],2,FALSE)</f>
        <v>Linear</v>
      </c>
      <c r="EV135">
        <v>2010</v>
      </c>
      <c r="EW1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5" s="8">
        <f>SUMIFS(YieldPotential[RfYieldGap],YieldPotential[Crop],CropPdtyDef[[#This Row],[CROP]],YieldPotential[Year], CalibYear_Scen[CalibrationYear])</f>
        <v>0</v>
      </c>
      <c r="EZ135" s="8">
        <f>SUMIFS(YieldPotential[IrrYieldGap],YieldPotential[Crop],CropPdtyDef[[#This Row],[CROP]],YieldPotential[Year], CalibYear_Scen[CalibrationYear])</f>
        <v>0</v>
      </c>
      <c r="FA1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5" s="21">
        <f ca="1">SUMIFS(ImplCoefOptions[Share_2050],ImplCoefOptions[Year],CropPdtyDef[[#This Row],[YEAR]],ImplCoefOptions[ImplTiming],CropPdtyDef[[#This Row],[ImplTiming]])</f>
        <v>0</v>
      </c>
      <c r="FC1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5" s="7"/>
      <c r="FJ135" s="7"/>
      <c r="FK135" s="7"/>
      <c r="FL135" s="8"/>
      <c r="FM135" s="8"/>
      <c r="FN135" s="8"/>
      <c r="FU135" s="3"/>
      <c r="FV135" s="935"/>
      <c r="FW135" s="385"/>
      <c r="FX135" s="936"/>
      <c r="FY135" s="17"/>
      <c r="GX135" s="2" t="s">
        <v>133</v>
      </c>
      <c r="GY135" s="2" t="s">
        <v>1103</v>
      </c>
      <c r="GZ135" s="2">
        <v>2010</v>
      </c>
      <c r="HA135" s="2">
        <v>0</v>
      </c>
      <c r="HB135" s="2">
        <v>0</v>
      </c>
      <c r="HD135" t="str">
        <f>VLOOKUP("x",PathwaysSelection[],2,FALSE)</f>
        <v>NationalCommitments</v>
      </c>
      <c r="HE135" t="s">
        <v>1103</v>
      </c>
      <c r="HF135">
        <v>2010</v>
      </c>
      <c r="HG1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5" t="s">
        <v>5514</v>
      </c>
      <c r="ID135" t="s">
        <v>1019</v>
      </c>
      <c r="IE135" t="s">
        <v>1080</v>
      </c>
      <c r="IG135">
        <v>0.96775229564685294</v>
      </c>
      <c r="IH135" t="s">
        <v>1021</v>
      </c>
      <c r="II135" t="s">
        <v>1021</v>
      </c>
      <c r="IJ135">
        <v>1.0001057614013871</v>
      </c>
      <c r="JW135" t="s">
        <v>393</v>
      </c>
      <c r="JX135" t="s">
        <v>1104</v>
      </c>
      <c r="JY135">
        <v>2020</v>
      </c>
      <c r="JZ135">
        <f>SUMIFS(BiofuelDataOECD[Value_1000T],BiofuelDataOECD[Time],"2010",BiofuelDataOECD[Fproduct],BiofuelScen_def[[#This Row],[Fproduct]])</f>
        <v>0</v>
      </c>
      <c r="KA1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5" s="658" t="s">
        <v>1067</v>
      </c>
      <c r="MC135" t="str" cm="1">
        <f t="array" ref="MC135">INDEX(AgPractice_Scen[AgPrac_SCEN],MATCH("x",AgPractice_Scen[SELECTION],0),0)</f>
        <v>Cover_crops</v>
      </c>
      <c r="MD135" t="str">
        <f>CONCATENATE(AgPracDef[[#This Row],[SPAMgroup]],AgPracDef[[#This Row],[AgPracScen]])</f>
        <v>vegetablesCover_crops</v>
      </c>
      <c r="ME135" s="659">
        <v>2010</v>
      </c>
      <c r="MF1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5" s="662" t="str" cm="1">
        <f t="array" ref="MH135">INDEX(AgPracLookup[ImplTiming],MATCH(AgPracDef[[#This Row],[ProductScen]],AgPracLookup[ProductScen],0),0)</f>
        <v>Linear</v>
      </c>
      <c r="MI135" s="665">
        <f ca="1">SUMIFS(ImplCoefOptions[Share_2050],ImplCoefOptions[Year],AgPracDef[[#This Row],[Year]],ImplCoefOptions[ImplTiming],AgPracDef[[#This Row],[ImplTiming]])</f>
        <v>0</v>
      </c>
      <c r="MJ135" s="658">
        <f ca="1">1+(AgPracDef[[#This Row],[YieldShifter2050]]-1)*AgPracDef[[#This Row],[ImplCoef]]</f>
        <v>1</v>
      </c>
      <c r="MK135" s="658">
        <f ca="1">1+(AgPracDef[[#This Row],[BiodivShifter2050]]-1)*AgPracDef[[#This Row],[ImplCoef]]</f>
        <v>1</v>
      </c>
      <c r="ML135" s="666">
        <f>SUMIFS(CropNatBioScore[BioScore],CropNatBioScore[Year],2014)</f>
        <v>95.975244045257597</v>
      </c>
      <c r="MM135" s="658">
        <f ca="1">IF(AgPracDef[[#This Row],[BioScoreBaseline]]*AgPracDef[[#This Row],[ShifterBio]]&lt;100,AgPracDef[[#This Row],[BioScoreBaseline]]*AgPracDef[[#This Row],[ShifterBio]],100)</f>
        <v>95.975244045257597</v>
      </c>
    </row>
    <row r="136" spans="1:351" ht="19.5" customHeight="1" x14ac:dyDescent="0.25">
      <c r="J136" t="str">
        <f>ProjData_c!A107</f>
        <v>UN_nochange</v>
      </c>
      <c r="K136" t="str">
        <f>ProjData_c!B107</f>
        <v>2050</v>
      </c>
      <c r="L136" s="4">
        <f>ProjData_c!E107</f>
        <v>0</v>
      </c>
      <c r="M136" s="4">
        <f>ProjData_c!F107</f>
        <v>5.2093549999999995</v>
      </c>
      <c r="N136" s="4">
        <f>GdpPopTarget[[#This Row],[GDPT]]/GdpPopTarget[[#This Row],[POPT]]</f>
        <v>0</v>
      </c>
      <c r="O136" s="394">
        <f>UrbPopShare_c!C105</f>
        <v>89.1</v>
      </c>
      <c r="P136" s="4">
        <f>ProjData_c!C107</f>
        <v>0</v>
      </c>
      <c r="Q136" s="4">
        <f>ProjData_c!D107</f>
        <v>0.94210781218012296</v>
      </c>
      <c r="R136" s="4">
        <f>SUMIFS(gdp_pop_hist[GDP_shift],gdp_pop_hist[YEAR],"2020")*GdpPopTarget[[#This Row],[GDP_shift_2020]]</f>
        <v>0</v>
      </c>
      <c r="S136" s="4">
        <f>'1_data_demand'!$M$41*GdpPopTarget[[#This Row],[POP_Shift_2020]]</f>
        <v>0.99730188920816554</v>
      </c>
      <c r="U136" t="str">
        <f>Einc_proj_c!A105</f>
        <v>SSP1</v>
      </c>
      <c r="V136" t="str">
        <f>Einc_proj_c!B105</f>
        <v>OSDVOL</v>
      </c>
      <c r="W136" t="str">
        <f>Einc_proj_c!C105</f>
        <v>2015</v>
      </c>
      <c r="X136">
        <f>Einc_proj_c!D105</f>
        <v>-7.4183229554798266E-2</v>
      </c>
      <c r="AL136" t="str">
        <f>VLOOKUP("x",Diet_scen[],2,FALSE)</f>
        <v>NC_Diet</v>
      </c>
      <c r="AM136" s="457" t="s">
        <v>1011</v>
      </c>
      <c r="AN136" t="str">
        <f>IFERROR(VLOOKUP(DietScenDef[[#This Row],[DietScen]],DietImplRates[],2,FALSE),"")</f>
        <v>Other</v>
      </c>
      <c r="AO136">
        <v>2045</v>
      </c>
      <c r="AP136" s="7">
        <f ca="1">SUMIFS(DietTarget[FAOCalibYear],DietTarget[DietScen],DietScenDef[[#This Row],[DietScen]],DietTarget[PROD_GROUP],DietScenDef[[#This Row],[PROD_GROUP]])</f>
        <v>713.30440828621761</v>
      </c>
      <c r="AQ136">
        <f ca="1">SUMIFS(DietTarget[diff],DietTarget[DietScen],DietScenDef[[#This Row],[DietScen]],DietTarget[PROD_GROUP],DietScenDef[[#This Row],[PROD_GROUP]])</f>
        <v>213.99132248586534</v>
      </c>
      <c r="AR136" s="8">
        <f>SUMIFS(ImplCoefOptions[Share_2050],ImplCoefOptions[Year],DietScenDef[[#This Row],[Year]],ImplCoefOptions[ImplTiming],DietScenDef[[#This Row],[ImplTiming]])</f>
        <v>0.83333333333333326</v>
      </c>
      <c r="AS136">
        <f ca="1">DietScenDef[[#This Row],[current]]+DietScenDef[[#This Row],[ImplCoef]]*DietScenDef[[#This Row],[DiffTarget]]</f>
        <v>891.63051035777198</v>
      </c>
      <c r="AT136" s="6">
        <f ca="1">IF(DietScenDef[[#This Row],[Year]]&gt;CalibYear_Scen[CalibrationYear],IFERROR(DietScenDef[[#This Row],[Calc]]/DietScenDef[[#This Row],[current]],1),0)</f>
        <v>1.25</v>
      </c>
      <c r="BC136" t="str">
        <f>VLOOKUP("X",Scen_foodloss[[Selection]:[FoodLossScen]],2,FALSE)</f>
        <v>Reduced</v>
      </c>
      <c r="BD136" s="455" t="s">
        <v>1011</v>
      </c>
      <c r="BE136" s="456" t="str">
        <f>CONCATENATE(FoodLossTarget[[#This Row],[FoodLossScen]],FoodLossTarget[[#This Row],[Prod_group]])</f>
        <v>ReducedCEREALS</v>
      </c>
      <c r="BF136" t="str">
        <f>VLOOKUP(FoodLossTarget[[#This Row],[Scen_group]],FLScenTarget[[#All],[Scen_group]:[ImplTiming]],2,FALSE)</f>
        <v>Linear</v>
      </c>
      <c r="BG136" s="7">
        <v>2045</v>
      </c>
      <c r="BH136" s="8">
        <f>IFERROR(SUMIFS(FoodLossByGroup[ShLossDistribConso],FoodLossByGroup[PROD_GROUP],FoodLossTarget[[#This Row],[Prod_group]],FoodLossByGroup[REGION],FoodLossTarget[[#This Row],[Region]]),0)</f>
        <v>0.26500000000000001</v>
      </c>
      <c r="BI1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36" s="8">
        <f>IFERROR(SUMIFS(FoodLossByGroup[ShLossDistributionRetail],FoodLossByGroup[PROD_GROUP],FoodLossTarget[[#This Row],[Prod_group]],FoodLossByGroup[REGION],FoodLossTarget[[#This Row],[Region]]),0)/100</f>
        <v>0.02</v>
      </c>
      <c r="BK1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36" s="279">
        <f ca="1">SUMIFS(ImplCoefOptions[Share_2050],ImplCoefOptions[Year],FoodLossTarget[[#This Row],[Year]],ImplCoefOptions[ImplTiming],FoodLossTarget[[#This Row],[ImplTiming]])</f>
        <v>0.83333333333333459</v>
      </c>
      <c r="BM136" s="279">
        <f ca="1">FoodLossTarget[[#This Row],[Current]]+(FoodLossTarget[[#This Row],[Target]]-FoodLossTarget[[#This Row],[Current]])*FoodLossTarget[[#This Row],[ImplCoef]]</f>
        <v>0.1987499999999999</v>
      </c>
      <c r="BN136" s="279">
        <f ca="1">FoodLossTarget[[#This Row],[Current_retail]]+(FoodLossTarget[[#This Row],[Target_retail]]-FoodLossTarget[[#This Row],[Current_retail]])*FoodLossTarget[[#This Row],[ImplCoef]]</f>
        <v>1.4999999999999993E-2</v>
      </c>
      <c r="BO136" s="8" t="s">
        <v>5632</v>
      </c>
      <c r="EC136" s="278"/>
      <c r="ED136" s="6"/>
      <c r="EE136" s="21"/>
      <c r="EF136" s="6"/>
      <c r="ER136" t="str" cm="1">
        <f t="array" ref="ER136">INDEX(Crop_scen[CROP_SCEN],MATCH("x",Crop_scen[SELECTION],0),0)</f>
        <v>NC_Cropprod</v>
      </c>
      <c r="ES136" t="s">
        <v>1102</v>
      </c>
      <c r="ET136" t="str">
        <f>CONCATENATE(CropPdtyDef[[#This Row],[CROP_SCEN]],CropPdtyDef[[#This Row],[CROP]])</f>
        <v>NC_Cropprodcocoa</v>
      </c>
      <c r="EU136" t="str">
        <f>VLOOKUP(CropPdtyDef[[#This Row],[CROP_SCEN]],CropPdtyTarget[#All],2,FALSE)</f>
        <v>Linear</v>
      </c>
      <c r="EV136">
        <v>2015</v>
      </c>
      <c r="EW1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6" s="8">
        <f>SUMIFS(YieldPotential[RfYieldGap],YieldPotential[Crop],CropPdtyDef[[#This Row],[CROP]],YieldPotential[Year], CalibYear_Scen[CalibrationYear])</f>
        <v>0</v>
      </c>
      <c r="EZ136" s="8">
        <f>SUMIFS(YieldPotential[IrrYieldGap],YieldPotential[Crop],CropPdtyDef[[#This Row],[CROP]],YieldPotential[Year], CalibYear_Scen[CalibrationYear])</f>
        <v>0</v>
      </c>
      <c r="FA1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6" s="21">
        <f ca="1">SUMIFS(ImplCoefOptions[Share_2050],ImplCoefOptions[Year],CropPdtyDef[[#This Row],[YEAR]],ImplCoefOptions[ImplTiming],CropPdtyDef[[#This Row],[ImplTiming]])</f>
        <v>0</v>
      </c>
      <c r="FC1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6" s="7"/>
      <c r="FJ136" s="7"/>
      <c r="FK136" s="7"/>
      <c r="FL136" s="8"/>
      <c r="FM136" s="8"/>
      <c r="FN136" s="8"/>
      <c r="FU136" s="3"/>
      <c r="FV136" s="935"/>
      <c r="FW136" s="385"/>
      <c r="FX136" s="936"/>
      <c r="FY136" s="17"/>
      <c r="GX136" s="2" t="s">
        <v>133</v>
      </c>
      <c r="GY136" s="2" t="s">
        <v>1103</v>
      </c>
      <c r="GZ136" s="2">
        <v>2015</v>
      </c>
      <c r="HA136" s="2">
        <v>0</v>
      </c>
      <c r="HB136" s="2">
        <v>0</v>
      </c>
      <c r="HD136" t="str">
        <f>VLOOKUP("x",PathwaysSelection[],2,FALSE)</f>
        <v>NationalCommitments</v>
      </c>
      <c r="HE136" t="s">
        <v>1103</v>
      </c>
      <c r="HF136">
        <v>2015</v>
      </c>
      <c r="HG1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6" t="s">
        <v>5514</v>
      </c>
      <c r="ID136" t="s">
        <v>1019</v>
      </c>
      <c r="IE136" t="s">
        <v>1087</v>
      </c>
      <c r="IG136">
        <v>0.95294218958343502</v>
      </c>
      <c r="IH136" t="s">
        <v>1021</v>
      </c>
      <c r="II136" t="s">
        <v>1021</v>
      </c>
      <c r="IJ136">
        <v>1.0001334617581261</v>
      </c>
      <c r="JW136" t="s">
        <v>393</v>
      </c>
      <c r="JX136" t="s">
        <v>1104</v>
      </c>
      <c r="JY136">
        <v>2025</v>
      </c>
      <c r="JZ136">
        <f>SUMIFS(BiofuelDataOECD[Value_1000T],BiofuelDataOECD[Time],"2010",BiofuelDataOECD[Fproduct],BiofuelScen_def[[#This Row],[Fproduct]])</f>
        <v>0</v>
      </c>
      <c r="KA1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6" s="658" t="s">
        <v>1067</v>
      </c>
      <c r="MC136" t="str" cm="1">
        <f t="array" ref="MC136">INDEX(AgPractice_Scen[AgPrac_SCEN],MATCH("x",AgPractice_Scen[SELECTION],0),0)</f>
        <v>Cover_crops</v>
      </c>
      <c r="MD136" t="str">
        <f>CONCATENATE(AgPracDef[[#This Row],[SPAMgroup]],AgPracDef[[#This Row],[AgPracScen]])</f>
        <v>vegetablesCover_crops</v>
      </c>
      <c r="ME136" s="659">
        <v>2015</v>
      </c>
      <c r="MF1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6" s="662" t="str" cm="1">
        <f t="array" ref="MH136">INDEX(AgPracLookup[ImplTiming],MATCH(AgPracDef[[#This Row],[ProductScen]],AgPracLookup[ProductScen],0),0)</f>
        <v>Linear</v>
      </c>
      <c r="MI136" s="665">
        <f ca="1">SUMIFS(ImplCoefOptions[Share_2050],ImplCoefOptions[Year],AgPracDef[[#This Row],[Year]],ImplCoefOptions[ImplTiming],AgPracDef[[#This Row],[ImplTiming]])</f>
        <v>0</v>
      </c>
      <c r="MJ136" s="658">
        <f ca="1">1+(AgPracDef[[#This Row],[YieldShifter2050]]-1)*AgPracDef[[#This Row],[ImplCoef]]</f>
        <v>1</v>
      </c>
      <c r="MK136" s="658">
        <f ca="1">1+(AgPracDef[[#This Row],[BiodivShifter2050]]-1)*AgPracDef[[#This Row],[ImplCoef]]</f>
        <v>1</v>
      </c>
      <c r="ML136" s="666">
        <f>SUMIFS(CropNatBioScore[BioScore],CropNatBioScore[Year],2014)</f>
        <v>95.975244045257597</v>
      </c>
      <c r="MM136" s="658">
        <f ca="1">IF(AgPracDef[[#This Row],[BioScoreBaseline]]*AgPracDef[[#This Row],[ShifterBio]]&lt;100,AgPracDef[[#This Row],[BioScoreBaseline]]*AgPracDef[[#This Row],[ShifterBio]],100)</f>
        <v>95.975244045257597</v>
      </c>
    </row>
    <row r="137" spans="1:351" ht="19.5" customHeight="1" x14ac:dyDescent="0.25">
      <c r="U137" t="str">
        <f>Einc_proj_c!A106</f>
        <v>SSP1</v>
      </c>
      <c r="V137" t="str">
        <f>Einc_proj_c!B106</f>
        <v>OSDVOL</v>
      </c>
      <c r="W137" t="str">
        <f>Einc_proj_c!C106</f>
        <v>2020</v>
      </c>
      <c r="X137">
        <f>Einc_proj_c!D106</f>
        <v>-6.3501224654463229E-2</v>
      </c>
      <c r="AL137" t="str">
        <f>VLOOKUP("x",Diet_scen[],2,FALSE)</f>
        <v>NC_Diet</v>
      </c>
      <c r="AM137" s="457" t="s">
        <v>1029</v>
      </c>
      <c r="AN137" t="str">
        <f>IFERROR(VLOOKUP(DietScenDef[[#This Row],[DietScen]],DietImplRates[],2,FALSE),"")</f>
        <v>Other</v>
      </c>
      <c r="AO137">
        <v>2045</v>
      </c>
      <c r="AP137" s="7">
        <f>SUMIFS(DietTarget[FAOCalibYear],DietTarget[DietScen],DietScenDef[[#This Row],[DietScen]],DietTarget[PROD_GROUP],DietScenDef[[#This Row],[PROD_GROUP]])</f>
        <v>46.166909531952726</v>
      </c>
      <c r="AQ137">
        <f>SUMIFS(DietTarget[diff],DietTarget[DietScen],DietScenDef[[#This Row],[DietScen]],DietTarget[PROD_GROUP],DietScenDef[[#This Row],[PROD_GROUP]])</f>
        <v>23.083454765976356</v>
      </c>
      <c r="AR137" s="8">
        <f>SUMIFS(ImplCoefOptions[Share_2050],ImplCoefOptions[Year],DietScenDef[[#This Row],[Year]],ImplCoefOptions[ImplTiming],DietScenDef[[#This Row],[ImplTiming]])</f>
        <v>0.83333333333333326</v>
      </c>
      <c r="AS137">
        <f>DietScenDef[[#This Row],[current]]+DietScenDef[[#This Row],[ImplCoef]]*DietScenDef[[#This Row],[DiffTarget]]</f>
        <v>65.403121836933025</v>
      </c>
      <c r="AT137" s="6">
        <f>IF(DietScenDef[[#This Row],[Year]]&gt;CalibYear_Scen[CalibrationYear],IFERROR(DietScenDef[[#This Row],[Calc]]/DietScenDef[[#This Row],[current]],1),0)</f>
        <v>1.4166666666666665</v>
      </c>
      <c r="BC137" t="str">
        <f>VLOOKUP("X",Scen_foodloss[[Selection]:[FoodLossScen]],2,FALSE)</f>
        <v>Reduced</v>
      </c>
      <c r="BD137" s="455" t="s">
        <v>1029</v>
      </c>
      <c r="BE137" s="456" t="str">
        <f>CONCATENATE(FoodLossTarget[[#This Row],[FoodLossScen]],FoodLossTarget[[#This Row],[Prod_group]])</f>
        <v>ReducedFISH</v>
      </c>
      <c r="BF137" t="str">
        <f>VLOOKUP(FoodLossTarget[[#This Row],[Scen_group]],FLScenTarget[[#All],[Scen_group]:[ImplTiming]],2,FALSE)</f>
        <v>Linear</v>
      </c>
      <c r="BG137" s="7">
        <v>2045</v>
      </c>
      <c r="BH137" s="8">
        <f>IFERROR(SUMIFS(FoodLossByGroup[ShLossDistribConso],FoodLossByGroup[PROD_GROUP],FoodLossTarget[[#This Row],[Prod_group]],FoodLossByGroup[REGION],FoodLossTarget[[#This Row],[Region]]),0)</f>
        <v>0.19009999999999999</v>
      </c>
      <c r="BI1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37" s="8">
        <f>IFERROR(SUMIFS(FoodLossByGroup[ShLossDistributionRetail],FoodLossByGroup[PROD_GROUP],FoodLossTarget[[#This Row],[Prod_group]],FoodLossByGroup[REGION],FoodLossTarget[[#This Row],[Region]]),0)/100</f>
        <v>0.09</v>
      </c>
      <c r="BK1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37" s="279">
        <f ca="1">SUMIFS(ImplCoefOptions[Share_2050],ImplCoefOptions[Year],FoodLossTarget[[#This Row],[Year]],ImplCoefOptions[ImplTiming],FoodLossTarget[[#This Row],[ImplTiming]])</f>
        <v>0.83333333333333459</v>
      </c>
      <c r="BM137" s="279">
        <f ca="1">FoodLossTarget[[#This Row],[Current]]+(FoodLossTarget[[#This Row],[Target]]-FoodLossTarget[[#This Row],[Current]])*FoodLossTarget[[#This Row],[ImplCoef]]</f>
        <v>0.14257499999999992</v>
      </c>
      <c r="BN137" s="279">
        <f ca="1">FoodLossTarget[[#This Row],[Current_retail]]+(FoodLossTarget[[#This Row],[Target_retail]]-FoodLossTarget[[#This Row],[Current_retail]])*FoodLossTarget[[#This Row],[ImplCoef]]</f>
        <v>6.7499999999999963E-2</v>
      </c>
      <c r="BO137" s="8" t="s">
        <v>5632</v>
      </c>
      <c r="EC137" s="278"/>
      <c r="ED137" s="6"/>
      <c r="EE137" s="21"/>
      <c r="EF137" s="6"/>
      <c r="ER137" t="str" cm="1">
        <f t="array" ref="ER137">INDEX(Crop_scen[CROP_SCEN],MATCH("x",Crop_scen[SELECTION],0),0)</f>
        <v>NC_Cropprod</v>
      </c>
      <c r="ES137" t="s">
        <v>1102</v>
      </c>
      <c r="ET137" t="str">
        <f>CONCATENATE(CropPdtyDef[[#This Row],[CROP_SCEN]],CropPdtyDef[[#This Row],[CROP]])</f>
        <v>NC_Cropprodcocoa</v>
      </c>
      <c r="EU137" t="str">
        <f>VLOOKUP(CropPdtyDef[[#This Row],[CROP_SCEN]],CropPdtyTarget[#All],2,FALSE)</f>
        <v>Linear</v>
      </c>
      <c r="EV137">
        <v>2020</v>
      </c>
      <c r="EW1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7" s="8">
        <f>SUMIFS(YieldPotential[RfYieldGap],YieldPotential[Crop],CropPdtyDef[[#This Row],[CROP]],YieldPotential[Year], CalibYear_Scen[CalibrationYear])</f>
        <v>0</v>
      </c>
      <c r="EZ137" s="8">
        <f>SUMIFS(YieldPotential[IrrYieldGap],YieldPotential[Crop],CropPdtyDef[[#This Row],[CROP]],YieldPotential[Year], CalibYear_Scen[CalibrationYear])</f>
        <v>0</v>
      </c>
      <c r="FA1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7" s="21">
        <f ca="1">SUMIFS(ImplCoefOptions[Share_2050],ImplCoefOptions[Year],CropPdtyDef[[#This Row],[YEAR]],ImplCoefOptions[ImplTiming],CropPdtyDef[[#This Row],[ImplTiming]])</f>
        <v>0</v>
      </c>
      <c r="FC1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7" s="7"/>
      <c r="FJ137" s="7"/>
      <c r="FK137" s="7"/>
      <c r="FL137" s="8"/>
      <c r="FM137" s="8"/>
      <c r="FN137" s="8"/>
      <c r="FU137" s="3"/>
      <c r="FV137" s="935"/>
      <c r="FW137" s="385"/>
      <c r="FX137" s="936"/>
      <c r="FY137" s="17"/>
      <c r="GX137" s="2" t="s">
        <v>133</v>
      </c>
      <c r="GY137" s="2" t="s">
        <v>1103</v>
      </c>
      <c r="GZ137" s="2">
        <v>2020</v>
      </c>
      <c r="HA137" s="2">
        <v>0</v>
      </c>
      <c r="HB137" s="2">
        <v>0</v>
      </c>
      <c r="HD137" t="str">
        <f>VLOOKUP("x",PathwaysSelection[],2,FALSE)</f>
        <v>NationalCommitments</v>
      </c>
      <c r="HE137" t="s">
        <v>1103</v>
      </c>
      <c r="HF137">
        <v>2020</v>
      </c>
      <c r="HG1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7" t="s">
        <v>5514</v>
      </c>
      <c r="ID137" t="s">
        <v>1019</v>
      </c>
      <c r="IE137" t="s">
        <v>1092</v>
      </c>
      <c r="IG137">
        <v>0.93813208352001709</v>
      </c>
      <c r="IH137" t="s">
        <v>1021</v>
      </c>
      <c r="II137" t="s">
        <v>1021</v>
      </c>
      <c r="IJ137">
        <v>1.0001611621148652</v>
      </c>
      <c r="JW137" t="s">
        <v>393</v>
      </c>
      <c r="JX137" t="s">
        <v>1104</v>
      </c>
      <c r="JY137">
        <v>2030</v>
      </c>
      <c r="JZ137">
        <f>SUMIFS(BiofuelDataOECD[Value_1000T],BiofuelDataOECD[Time],"2010",BiofuelDataOECD[Fproduct],BiofuelScen_def[[#This Row],[Fproduct]])</f>
        <v>0</v>
      </c>
      <c r="KA1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7" s="658" t="s">
        <v>1067</v>
      </c>
      <c r="MC137" t="str" cm="1">
        <f t="array" ref="MC137">INDEX(AgPractice_Scen[AgPrac_SCEN],MATCH("x",AgPractice_Scen[SELECTION],0),0)</f>
        <v>Cover_crops</v>
      </c>
      <c r="MD137" t="str">
        <f>CONCATENATE(AgPracDef[[#This Row],[SPAMgroup]],AgPracDef[[#This Row],[AgPracScen]])</f>
        <v>vegetablesCover_crops</v>
      </c>
      <c r="ME137" s="659">
        <v>2020</v>
      </c>
      <c r="MF1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7" s="662" t="str" cm="1">
        <f t="array" ref="MH137">INDEX(AgPracLookup[ImplTiming],MATCH(AgPracDef[[#This Row],[ProductScen]],AgPracLookup[ProductScen],0),0)</f>
        <v>Linear</v>
      </c>
      <c r="MI137" s="665">
        <f ca="1">SUMIFS(ImplCoefOptions[Share_2050],ImplCoefOptions[Year],AgPracDef[[#This Row],[Year]],ImplCoefOptions[ImplTiming],AgPracDef[[#This Row],[ImplTiming]])</f>
        <v>0</v>
      </c>
      <c r="MJ137" s="658">
        <f ca="1">1+(AgPracDef[[#This Row],[YieldShifter2050]]-1)*AgPracDef[[#This Row],[ImplCoef]]</f>
        <v>1</v>
      </c>
      <c r="MK137" s="658">
        <f ca="1">1+(AgPracDef[[#This Row],[BiodivShifter2050]]-1)*AgPracDef[[#This Row],[ImplCoef]]</f>
        <v>1</v>
      </c>
      <c r="ML137" s="666">
        <f>SUMIFS(CropNatBioScore[BioScore],CropNatBioScore[Year],2014)</f>
        <v>95.975244045257597</v>
      </c>
      <c r="MM137" s="658">
        <f ca="1">IF(AgPracDef[[#This Row],[BioScoreBaseline]]*AgPracDef[[#This Row],[ShifterBio]]&lt;100,AgPracDef[[#This Row],[BioScoreBaseline]]*AgPracDef[[#This Row],[ShifterBio]],100)</f>
        <v>95.975244045257597</v>
      </c>
    </row>
    <row r="138" spans="1:351" ht="19.5" customHeight="1" x14ac:dyDescent="0.25">
      <c r="U138" t="str">
        <f>Einc_proj_c!A107</f>
        <v>SSP1</v>
      </c>
      <c r="V138" t="str">
        <f>Einc_proj_c!B107</f>
        <v>OSDVOL</v>
      </c>
      <c r="W138" t="str">
        <f>Einc_proj_c!C107</f>
        <v>2025</v>
      </c>
      <c r="X138">
        <f>Einc_proj_c!D107</f>
        <v>-5.583634638988056E-2</v>
      </c>
      <c r="AL138" t="str">
        <f>VLOOKUP("x",Diet_scen[],2,FALSE)</f>
        <v>NC_Diet</v>
      </c>
      <c r="AM138" s="457" t="s">
        <v>1036</v>
      </c>
      <c r="AN138" t="str">
        <f>IFERROR(VLOOKUP(DietScenDef[[#This Row],[DietScen]],DietImplRates[],2,FALSE),"")</f>
        <v>Other</v>
      </c>
      <c r="AO138">
        <v>2045</v>
      </c>
      <c r="AP138" s="7">
        <f>SUMIFS(DietTarget[FAOCalibYear],DietTarget[DietScen],DietScenDef[[#This Row],[DietScen]],DietTarget[PROD_GROUP],DietScenDef[[#This Row],[PROD_GROUP]])</f>
        <v>131.83085111915781</v>
      </c>
      <c r="AQ138">
        <f>SUMIFS(DietTarget[diff],DietTarget[DietScen],DietScenDef[[#This Row],[DietScen]],DietTarget[PROD_GROUP],DietScenDef[[#This Row],[PROD_GROUP]])</f>
        <v>65.915425559578892</v>
      </c>
      <c r="AR138" s="8">
        <f>SUMIFS(ImplCoefOptions[Share_2050],ImplCoefOptions[Year],DietScenDef[[#This Row],[Year]],ImplCoefOptions[ImplTiming],DietScenDef[[#This Row],[ImplTiming]])</f>
        <v>0.83333333333333326</v>
      </c>
      <c r="AS138">
        <f>DietScenDef[[#This Row],[current]]+DietScenDef[[#This Row],[ImplCoef]]*DietScenDef[[#This Row],[DiffTarget]]</f>
        <v>186.7603724188069</v>
      </c>
      <c r="AT138" s="6">
        <f>IF(DietScenDef[[#This Row],[Year]]&gt;CalibYear_Scen[CalibrationYear],IFERROR(DietScenDef[[#This Row],[Calc]]/DietScenDef[[#This Row],[current]],1),0)</f>
        <v>1.4166666666666665</v>
      </c>
      <c r="BC138" t="str">
        <f>VLOOKUP("X",Scen_foodloss[[Selection]:[FoodLossScen]],2,FALSE)</f>
        <v>Reduced</v>
      </c>
      <c r="BD138" s="455" t="s">
        <v>1036</v>
      </c>
      <c r="BE138" s="456" t="str">
        <f>CONCATENATE(FoodLossTarget[[#This Row],[FoodLossScen]],FoodLossTarget[[#This Row],[Prod_group]])</f>
        <v>ReducedFRUVEG</v>
      </c>
      <c r="BF138" t="str">
        <f>VLOOKUP(FoodLossTarget[[#This Row],[Scen_group]],FLScenTarget[[#All],[Scen_group]:[ImplTiming]],2,FALSE)</f>
        <v>Linear</v>
      </c>
      <c r="BG138" s="7">
        <v>2045</v>
      </c>
      <c r="BH138" s="8">
        <f>IFERROR(SUMIFS(FoodLossByGroup[ShLossDistribConso],FoodLossByGroup[PROD_GROUP],FoodLossTarget[[#This Row],[Prod_group]],FoodLossByGroup[REGION],FoodLossTarget[[#This Row],[Region]]),0)</f>
        <v>0.27100000000000002</v>
      </c>
      <c r="BI1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38" s="8">
        <f>IFERROR(SUMIFS(FoodLossByGroup[ShLossDistributionRetail],FoodLossByGroup[PROD_GROUP],FoodLossTarget[[#This Row],[Prod_group]],FoodLossByGroup[REGION],FoodLossTarget[[#This Row],[Region]]),0)/100</f>
        <v>0.1</v>
      </c>
      <c r="BK1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38" s="279">
        <f ca="1">SUMIFS(ImplCoefOptions[Share_2050],ImplCoefOptions[Year],FoodLossTarget[[#This Row],[Year]],ImplCoefOptions[ImplTiming],FoodLossTarget[[#This Row],[ImplTiming]])</f>
        <v>0.83333333333333459</v>
      </c>
      <c r="BM138" s="279">
        <f ca="1">FoodLossTarget[[#This Row],[Current]]+(FoodLossTarget[[#This Row],[Target]]-FoodLossTarget[[#This Row],[Current]])*FoodLossTarget[[#This Row],[ImplCoef]]</f>
        <v>0.2032499999999999</v>
      </c>
      <c r="BN138" s="279">
        <f ca="1">FoodLossTarget[[#This Row],[Current_retail]]+(FoodLossTarget[[#This Row],[Target_retail]]-FoodLossTarget[[#This Row],[Current_retail]])*FoodLossTarget[[#This Row],[ImplCoef]]</f>
        <v>7.4999999999999956E-2</v>
      </c>
      <c r="BO138" s="8" t="s">
        <v>5632</v>
      </c>
      <c r="EC138" s="278"/>
      <c r="ED138" s="6"/>
      <c r="EE138" s="21"/>
      <c r="EF138" s="6"/>
      <c r="ER138" t="str" cm="1">
        <f t="array" ref="ER138">INDEX(Crop_scen[CROP_SCEN],MATCH("x",Crop_scen[SELECTION],0),0)</f>
        <v>NC_Cropprod</v>
      </c>
      <c r="ES138" t="s">
        <v>1102</v>
      </c>
      <c r="ET138" t="str">
        <f>CONCATENATE(CropPdtyDef[[#This Row],[CROP_SCEN]],CropPdtyDef[[#This Row],[CROP]])</f>
        <v>NC_Cropprodcocoa</v>
      </c>
      <c r="EU138" t="str">
        <f>VLOOKUP(CropPdtyDef[[#This Row],[CROP_SCEN]],CropPdtyTarget[#All],2,FALSE)</f>
        <v>Linear</v>
      </c>
      <c r="EV138">
        <v>2025</v>
      </c>
      <c r="EW1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8" s="8">
        <f>SUMIFS(YieldPotential[RfYieldGap],YieldPotential[Crop],CropPdtyDef[[#This Row],[CROP]],YieldPotential[Year], CalibYear_Scen[CalibrationYear])</f>
        <v>0</v>
      </c>
      <c r="EZ138" s="8">
        <f>SUMIFS(YieldPotential[IrrYieldGap],YieldPotential[Crop],CropPdtyDef[[#This Row],[CROP]],YieldPotential[Year], CalibYear_Scen[CalibrationYear])</f>
        <v>0</v>
      </c>
      <c r="FA1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8" s="21">
        <f ca="1">SUMIFS(ImplCoefOptions[Share_2050],ImplCoefOptions[Year],CropPdtyDef[[#This Row],[YEAR]],ImplCoefOptions[ImplTiming],CropPdtyDef[[#This Row],[ImplTiming]])</f>
        <v>0.16666666666666669</v>
      </c>
      <c r="FC1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8" s="7"/>
      <c r="FJ138" s="7"/>
      <c r="FK138" s="7"/>
      <c r="FL138" s="8"/>
      <c r="FM138" s="8"/>
      <c r="FN138" s="8"/>
      <c r="FU138" s="3"/>
      <c r="FV138" s="935"/>
      <c r="FW138" s="385"/>
      <c r="FX138" s="936"/>
      <c r="FY138" s="17"/>
      <c r="GX138" s="2" t="s">
        <v>133</v>
      </c>
      <c r="GY138" s="2" t="s">
        <v>1103</v>
      </c>
      <c r="GZ138" s="2">
        <v>2025</v>
      </c>
      <c r="HA138" s="2">
        <v>0</v>
      </c>
      <c r="HB138" s="2">
        <v>0</v>
      </c>
      <c r="HD138" t="str">
        <f>VLOOKUP("x",PathwaysSelection[],2,FALSE)</f>
        <v>NationalCommitments</v>
      </c>
      <c r="HE138" t="s">
        <v>1103</v>
      </c>
      <c r="HF138">
        <v>2025</v>
      </c>
      <c r="HG1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8" t="s">
        <v>5514</v>
      </c>
      <c r="ID138" t="s">
        <v>1019</v>
      </c>
      <c r="IE138" t="s">
        <v>1097</v>
      </c>
      <c r="IG138">
        <v>0.92567410006219719</v>
      </c>
      <c r="IH138" t="s">
        <v>1021</v>
      </c>
      <c r="II138" t="s">
        <v>1021</v>
      </c>
      <c r="IJ138">
        <v>1.000161777429146</v>
      </c>
      <c r="JW138" t="s">
        <v>393</v>
      </c>
      <c r="JX138" t="s">
        <v>1104</v>
      </c>
      <c r="JY138">
        <v>2035</v>
      </c>
      <c r="JZ138">
        <f>SUMIFS(BiofuelDataOECD[Value_1000T],BiofuelDataOECD[Time],"2010",BiofuelDataOECD[Fproduct],BiofuelScen_def[[#This Row],[Fproduct]])</f>
        <v>0</v>
      </c>
      <c r="KA1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8" s="658" t="s">
        <v>1067</v>
      </c>
      <c r="MC138" t="str" cm="1">
        <f t="array" ref="MC138">INDEX(AgPractice_Scen[AgPrac_SCEN],MATCH("x",AgPractice_Scen[SELECTION],0),0)</f>
        <v>Cover_crops</v>
      </c>
      <c r="MD138" t="str">
        <f>CONCATENATE(AgPracDef[[#This Row],[SPAMgroup]],AgPracDef[[#This Row],[AgPracScen]])</f>
        <v>vegetablesCover_crops</v>
      </c>
      <c r="ME138" s="659">
        <v>2025</v>
      </c>
      <c r="MF1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8" s="662" t="str" cm="1">
        <f t="array" ref="MH138">INDEX(AgPracLookup[ImplTiming],MATCH(AgPracDef[[#This Row],[ProductScen]],AgPracLookup[ProductScen],0),0)</f>
        <v>Linear</v>
      </c>
      <c r="MI138" s="665">
        <f ca="1">SUMIFS(ImplCoefOptions[Share_2050],ImplCoefOptions[Year],AgPracDef[[#This Row],[Year]],ImplCoefOptions[ImplTiming],AgPracDef[[#This Row],[ImplTiming]])</f>
        <v>0.16666666666666669</v>
      </c>
      <c r="MJ138" s="658">
        <f ca="1">1+(AgPracDef[[#This Row],[YieldShifter2050]]-1)*AgPracDef[[#This Row],[ImplCoef]]</f>
        <v>1.0024999999999999</v>
      </c>
      <c r="MK138" s="658">
        <f ca="1">1+(AgPracDef[[#This Row],[BiodivShifter2050]]-1)*AgPracDef[[#This Row],[ImplCoef]]</f>
        <v>1.00875</v>
      </c>
      <c r="ML138" s="666">
        <f>SUMIFS(CropNatBioScore[BioScore],CropNatBioScore[Year],2014)</f>
        <v>95.975244045257597</v>
      </c>
      <c r="MM138" s="658">
        <f ca="1">IF(AgPracDef[[#This Row],[BioScoreBaseline]]*AgPracDef[[#This Row],[ShifterBio]]&lt;100,AgPracDef[[#This Row],[BioScoreBaseline]]*AgPracDef[[#This Row],[ShifterBio]],100)</f>
        <v>96.815027430653601</v>
      </c>
    </row>
    <row r="139" spans="1:351" ht="19.5" customHeight="1" x14ac:dyDescent="0.25">
      <c r="U139" t="str">
        <f>Einc_proj_c!A108</f>
        <v>SSP1</v>
      </c>
      <c r="V139" t="str">
        <f>Einc_proj_c!B108</f>
        <v>OSDVOL</v>
      </c>
      <c r="W139" t="str">
        <f>Einc_proj_c!C108</f>
        <v>2030</v>
      </c>
      <c r="X139">
        <f>Einc_proj_c!D108</f>
        <v>-4.8171468125297892E-2</v>
      </c>
      <c r="AL139" t="str">
        <f>VLOOKUP("x",Diet_scen[],2,FALSE)</f>
        <v>NC_Diet</v>
      </c>
      <c r="AM139" s="457" t="s">
        <v>1043</v>
      </c>
      <c r="AN139" t="str">
        <f>IFERROR(VLOOKUP(DietScenDef[[#This Row],[DietScen]],DietImplRates[],2,FALSE),"")</f>
        <v>Other</v>
      </c>
      <c r="AO139">
        <v>2045</v>
      </c>
      <c r="AP139" s="7">
        <f>SUMIFS(DietTarget[FAOCalibYear],DietTarget[DietScen],DietScenDef[[#This Row],[DietScen]],DietTarget[PROD_GROUP],DietScenDef[[#This Row],[PROD_GROUP]])</f>
        <v>186.15003586512637</v>
      </c>
      <c r="AQ139">
        <f>SUMIFS(DietTarget[diff],DietTarget[DietScen],DietScenDef[[#This Row],[DietScen]],DietTarget[PROD_GROUP],DietScenDef[[#This Row],[PROD_GROUP]])</f>
        <v>-74.460014346050556</v>
      </c>
      <c r="AR139" s="8">
        <f>SUMIFS(ImplCoefOptions[Share_2050],ImplCoefOptions[Year],DietScenDef[[#This Row],[Year]],ImplCoefOptions[ImplTiming],DietScenDef[[#This Row],[ImplTiming]])</f>
        <v>0.83333333333333326</v>
      </c>
      <c r="AS139">
        <f>DietScenDef[[#This Row],[current]]+DietScenDef[[#This Row],[ImplCoef]]*DietScenDef[[#This Row],[DiffTarget]]</f>
        <v>124.10002391008425</v>
      </c>
      <c r="AT139" s="6">
        <f>IF(DietScenDef[[#This Row],[Year]]&gt;CalibYear_Scen[CalibrationYear],IFERROR(DietScenDef[[#This Row],[Calc]]/DietScenDef[[#This Row],[current]],1),0)</f>
        <v>0.66666666666666663</v>
      </c>
      <c r="BC139" t="str">
        <f>VLOOKUP("X",Scen_foodloss[[Selection]:[FoodLossScen]],2,FALSE)</f>
        <v>Reduced</v>
      </c>
      <c r="BD139" s="455" t="s">
        <v>1043</v>
      </c>
      <c r="BE139" s="456" t="str">
        <f>CONCATENATE(FoodLossTarget[[#This Row],[FoodLossScen]],FoodLossTarget[[#This Row],[Prod_group]])</f>
        <v>ReducedPORK</v>
      </c>
      <c r="BF139" t="str">
        <f>VLOOKUP(FoodLossTarget[[#This Row],[Scen_group]],FLScenTarget[[#All],[Scen_group]:[ImplTiming]],2,FALSE)</f>
        <v>Linear</v>
      </c>
      <c r="BG139" s="7">
        <v>2045</v>
      </c>
      <c r="BH139" s="8">
        <f>IFERROR(SUMIFS(FoodLossByGroup[ShLossDistribConso],FoodLossByGroup[PROD_GROUP],FoodLossTarget[[#This Row],[Prod_group]],FoodLossByGroup[REGION],FoodLossTarget[[#This Row],[Region]]),0)</f>
        <v>0</v>
      </c>
      <c r="BI1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39" s="8">
        <f>IFERROR(SUMIFS(FoodLossByGroup[ShLossDistributionRetail],FoodLossByGroup[PROD_GROUP],FoodLossTarget[[#This Row],[Prod_group]],FoodLossByGroup[REGION],FoodLossTarget[[#This Row],[Region]]),0)/100</f>
        <v>0</v>
      </c>
      <c r="BK1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39" s="279">
        <f ca="1">SUMIFS(ImplCoefOptions[Share_2050],ImplCoefOptions[Year],FoodLossTarget[[#This Row],[Year]],ImplCoefOptions[ImplTiming],FoodLossTarget[[#This Row],[ImplTiming]])</f>
        <v>0.83333333333333459</v>
      </c>
      <c r="BM139" s="279">
        <f ca="1">FoodLossTarget[[#This Row],[Current]]+(FoodLossTarget[[#This Row],[Target]]-FoodLossTarget[[#This Row],[Current]])*FoodLossTarget[[#This Row],[ImplCoef]]</f>
        <v>0</v>
      </c>
      <c r="BN139" s="279">
        <f ca="1">FoodLossTarget[[#This Row],[Current_retail]]+(FoodLossTarget[[#This Row],[Target_retail]]-FoodLossTarget[[#This Row],[Current_retail]])*FoodLossTarget[[#This Row],[ImplCoef]]</f>
        <v>0</v>
      </c>
      <c r="BO139" s="8" t="s">
        <v>5632</v>
      </c>
      <c r="EC139" s="278"/>
      <c r="ED139" s="6"/>
      <c r="EE139" s="21"/>
      <c r="EF139" s="6"/>
      <c r="ER139" t="str" cm="1">
        <f t="array" ref="ER139">INDEX(Crop_scen[CROP_SCEN],MATCH("x",Crop_scen[SELECTION],0),0)</f>
        <v>NC_Cropprod</v>
      </c>
      <c r="ES139" t="s">
        <v>1102</v>
      </c>
      <c r="ET139" t="str">
        <f>CONCATENATE(CropPdtyDef[[#This Row],[CROP_SCEN]],CropPdtyDef[[#This Row],[CROP]])</f>
        <v>NC_Cropprodcocoa</v>
      </c>
      <c r="EU139" t="str">
        <f>VLOOKUP(CropPdtyDef[[#This Row],[CROP_SCEN]],CropPdtyTarget[#All],2,FALSE)</f>
        <v>Linear</v>
      </c>
      <c r="EV139">
        <v>2030</v>
      </c>
      <c r="EW1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39" s="8">
        <f>SUMIFS(YieldPotential[RfYieldGap],YieldPotential[Crop],CropPdtyDef[[#This Row],[CROP]],YieldPotential[Year], CalibYear_Scen[CalibrationYear])</f>
        <v>0</v>
      </c>
      <c r="EZ139" s="8">
        <f>SUMIFS(YieldPotential[IrrYieldGap],YieldPotential[Crop],CropPdtyDef[[#This Row],[CROP]],YieldPotential[Year], CalibYear_Scen[CalibrationYear])</f>
        <v>0</v>
      </c>
      <c r="FA1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39" s="21">
        <f ca="1">SUMIFS(ImplCoefOptions[Share_2050],ImplCoefOptions[Year],CropPdtyDef[[#This Row],[YEAR]],ImplCoefOptions[ImplTiming],CropPdtyDef[[#This Row],[ImplTiming]])</f>
        <v>0.3333333333333337</v>
      </c>
      <c r="FC1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39" s="7"/>
      <c r="FJ139" s="7"/>
      <c r="FK139" s="7"/>
      <c r="FL139" s="8"/>
      <c r="FM139" s="8"/>
      <c r="FN139" s="8"/>
      <c r="FU139" s="3"/>
      <c r="FV139" s="935"/>
      <c r="FW139" s="385"/>
      <c r="FX139" s="936"/>
      <c r="FY139" s="17"/>
      <c r="GX139" s="2" t="s">
        <v>133</v>
      </c>
      <c r="GY139" s="2" t="s">
        <v>1103</v>
      </c>
      <c r="GZ139" s="2">
        <v>2030</v>
      </c>
      <c r="HA139" s="2">
        <v>0</v>
      </c>
      <c r="HB139" s="2">
        <v>0</v>
      </c>
      <c r="HD139" t="str">
        <f>VLOOKUP("x",PathwaysSelection[],2,FALSE)</f>
        <v>NationalCommitments</v>
      </c>
      <c r="HE139" t="s">
        <v>1103</v>
      </c>
      <c r="HF139">
        <v>2030</v>
      </c>
      <c r="HG1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39" t="s">
        <v>5514</v>
      </c>
      <c r="ID139" t="s">
        <v>1019</v>
      </c>
      <c r="IE139" t="s">
        <v>1101</v>
      </c>
      <c r="IG139">
        <v>0.91321611660437729</v>
      </c>
      <c r="IH139" t="s">
        <v>1021</v>
      </c>
      <c r="II139" t="s">
        <v>1021</v>
      </c>
      <c r="IJ139">
        <v>1.0001623927434267</v>
      </c>
      <c r="JW139" t="s">
        <v>393</v>
      </c>
      <c r="JX139" t="s">
        <v>1104</v>
      </c>
      <c r="JY139">
        <v>2040</v>
      </c>
      <c r="JZ139">
        <f>SUMIFS(BiofuelDataOECD[Value_1000T],BiofuelDataOECD[Time],"2010",BiofuelDataOECD[Fproduct],BiofuelScen_def[[#This Row],[Fproduct]])</f>
        <v>0</v>
      </c>
      <c r="KA1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39" s="658" t="s">
        <v>1067</v>
      </c>
      <c r="MC139" t="str" cm="1">
        <f t="array" ref="MC139">INDEX(AgPractice_Scen[AgPrac_SCEN],MATCH("x",AgPractice_Scen[SELECTION],0),0)</f>
        <v>Cover_crops</v>
      </c>
      <c r="MD139" t="str">
        <f>CONCATENATE(AgPracDef[[#This Row],[SPAMgroup]],AgPracDef[[#This Row],[AgPracScen]])</f>
        <v>vegetablesCover_crops</v>
      </c>
      <c r="ME139" s="659">
        <v>2030</v>
      </c>
      <c r="MF1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39" s="662" t="str" cm="1">
        <f t="array" ref="MH139">INDEX(AgPracLookup[ImplTiming],MATCH(AgPracDef[[#This Row],[ProductScen]],AgPracLookup[ProductScen],0),0)</f>
        <v>Linear</v>
      </c>
      <c r="MI139" s="665">
        <f ca="1">SUMIFS(ImplCoefOptions[Share_2050],ImplCoefOptions[Year],AgPracDef[[#This Row],[Year]],ImplCoefOptions[ImplTiming],AgPracDef[[#This Row],[ImplTiming]])</f>
        <v>0.3333333333333337</v>
      </c>
      <c r="MJ139" s="658">
        <f ca="1">1+(AgPracDef[[#This Row],[YieldShifter2050]]-1)*AgPracDef[[#This Row],[ImplCoef]]</f>
        <v>1.0049999999999999</v>
      </c>
      <c r="MK139" s="658">
        <f ca="1">1+(AgPracDef[[#This Row],[BiodivShifter2050]]-1)*AgPracDef[[#This Row],[ImplCoef]]</f>
        <v>1.0175000000000001</v>
      </c>
      <c r="ML139" s="666">
        <f>SUMIFS(CropNatBioScore[BioScore],CropNatBioScore[Year],2014)</f>
        <v>95.975244045257597</v>
      </c>
      <c r="MM139" s="658">
        <f ca="1">IF(AgPracDef[[#This Row],[BioScoreBaseline]]*AgPracDef[[#This Row],[ShifterBio]]&lt;100,AgPracDef[[#This Row],[BioScoreBaseline]]*AgPracDef[[#This Row],[ShifterBio]],100)</f>
        <v>97.654810816049618</v>
      </c>
    </row>
    <row r="140" spans="1:351" ht="19.5" customHeight="1" x14ac:dyDescent="0.25">
      <c r="U140" t="str">
        <f>Einc_proj_c!A109</f>
        <v>SSP1</v>
      </c>
      <c r="V140" t="str">
        <f>Einc_proj_c!B109</f>
        <v>OSDVOL</v>
      </c>
      <c r="W140" t="str">
        <f>Einc_proj_c!C109</f>
        <v>2035</v>
      </c>
      <c r="X140">
        <f>Einc_proj_c!D109</f>
        <v>-4.287196204871363E-2</v>
      </c>
      <c r="AL140" t="str">
        <f>VLOOKUP("x",Diet_scen[],2,FALSE)</f>
        <v>NC_Diet</v>
      </c>
      <c r="AM140" s="457" t="s">
        <v>1049</v>
      </c>
      <c r="AN140" t="str">
        <f>IFERROR(VLOOKUP(DietScenDef[[#This Row],[DietScen]],DietImplRates[],2,FALSE),"")</f>
        <v>Other</v>
      </c>
      <c r="AO140">
        <v>2045</v>
      </c>
      <c r="AP140" s="7">
        <f>SUMIFS(DietTarget[FAOCalibYear],DietTarget[DietScen],DietScenDef[[#This Row],[DietScen]],DietTarget[PROD_GROUP],DietScenDef[[#This Row],[PROD_GROUP]])</f>
        <v>522.08500033553685</v>
      </c>
      <c r="AQ140">
        <f>SUMIFS(DietTarget[diff],DietTarget[DietScen],DietScenDef[[#This Row],[DietScen]],DietTarget[PROD_GROUP],DietScenDef[[#This Row],[PROD_GROUP]])</f>
        <v>-104.41700006710732</v>
      </c>
      <c r="AR140" s="8">
        <f>SUMIFS(ImplCoefOptions[Share_2050],ImplCoefOptions[Year],DietScenDef[[#This Row],[Year]],ImplCoefOptions[ImplTiming],DietScenDef[[#This Row],[ImplTiming]])</f>
        <v>0.83333333333333326</v>
      </c>
      <c r="AS140">
        <f>DietScenDef[[#This Row],[current]]+DietScenDef[[#This Row],[ImplCoef]]*DietScenDef[[#This Row],[DiffTarget]]</f>
        <v>435.07083361294741</v>
      </c>
      <c r="AT140" s="6">
        <f>IF(DietScenDef[[#This Row],[Year]]&gt;CalibYear_Scen[CalibrationYear],IFERROR(DietScenDef[[#This Row],[Calc]]/DietScenDef[[#This Row],[current]],1),0)</f>
        <v>0.83333333333333337</v>
      </c>
      <c r="BC140" t="str">
        <f>VLOOKUP("X",Scen_foodloss[[Selection]:[FoodLossScen]],2,FALSE)</f>
        <v>Reduced</v>
      </c>
      <c r="BD140" s="455" t="s">
        <v>1049</v>
      </c>
      <c r="BE140" s="456" t="str">
        <f>CONCATENATE(FoodLossTarget[[#This Row],[FoodLossScen]],FoodLossTarget[[#This Row],[Prod_group]])</f>
        <v>ReducedMILK</v>
      </c>
      <c r="BF140" t="str">
        <f>VLOOKUP(FoodLossTarget[[#This Row],[Scen_group]],FLScenTarget[[#All],[Scen_group]:[ImplTiming]],2,FALSE)</f>
        <v>Linear</v>
      </c>
      <c r="BG140" s="7">
        <v>2045</v>
      </c>
      <c r="BH140" s="8">
        <f>IFERROR(SUMIFS(FoodLossByGroup[ShLossDistribConso],FoodLossByGroup[PROD_GROUP],FoodLossTarget[[#This Row],[Prod_group]],FoodLossByGroup[REGION],FoodLossTarget[[#This Row],[Region]]),0)</f>
        <v>7.4650000000000008E-2</v>
      </c>
      <c r="BI1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40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1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40" s="279">
        <f ca="1">SUMIFS(ImplCoefOptions[Share_2050],ImplCoefOptions[Year],FoodLossTarget[[#This Row],[Year]],ImplCoefOptions[ImplTiming],FoodLossTarget[[#This Row],[ImplTiming]])</f>
        <v>0.83333333333333459</v>
      </c>
      <c r="BM140" s="279">
        <f ca="1">FoodLossTarget[[#This Row],[Current]]+(FoodLossTarget[[#This Row],[Target]]-FoodLossTarget[[#This Row],[Current]])*FoodLossTarget[[#This Row],[ImplCoef]]</f>
        <v>5.5987499999999975E-2</v>
      </c>
      <c r="BN140" s="279">
        <f ca="1">FoodLossTarget[[#This Row],[Current_retail]]+(FoodLossTarget[[#This Row],[Target_retail]]-FoodLossTarget[[#This Row],[Current_retail]])*FoodLossTarget[[#This Row],[ImplCoef]]</f>
        <v>3.7499999999999981E-3</v>
      </c>
      <c r="BO140" s="8" t="s">
        <v>5632</v>
      </c>
      <c r="EC140" s="278"/>
      <c r="ED140" s="6"/>
      <c r="EE140" s="21"/>
      <c r="EF140" s="6"/>
      <c r="ER140" t="str" cm="1">
        <f t="array" ref="ER140">INDEX(Crop_scen[CROP_SCEN],MATCH("x",Crop_scen[SELECTION],0),0)</f>
        <v>NC_Cropprod</v>
      </c>
      <c r="ES140" t="s">
        <v>1102</v>
      </c>
      <c r="ET140" t="str">
        <f>CONCATENATE(CropPdtyDef[[#This Row],[CROP_SCEN]],CropPdtyDef[[#This Row],[CROP]])</f>
        <v>NC_Cropprodcocoa</v>
      </c>
      <c r="EU140" t="str">
        <f>VLOOKUP(CropPdtyDef[[#This Row],[CROP_SCEN]],CropPdtyTarget[#All],2,FALSE)</f>
        <v>Linear</v>
      </c>
      <c r="EV140">
        <v>2035</v>
      </c>
      <c r="EW1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0" s="8">
        <f>SUMIFS(YieldPotential[RfYieldGap],YieldPotential[Crop],CropPdtyDef[[#This Row],[CROP]],YieldPotential[Year], CalibYear_Scen[CalibrationYear])</f>
        <v>0</v>
      </c>
      <c r="EZ140" s="8">
        <f>SUMIFS(YieldPotential[IrrYieldGap],YieldPotential[Crop],CropPdtyDef[[#This Row],[CROP]],YieldPotential[Year], CalibYear_Scen[CalibrationYear])</f>
        <v>0</v>
      </c>
      <c r="FA1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0" s="21">
        <f ca="1">SUMIFS(ImplCoefOptions[Share_2050],ImplCoefOptions[Year],CropPdtyDef[[#This Row],[YEAR]],ImplCoefOptions[ImplTiming],CropPdtyDef[[#This Row],[ImplTiming]])</f>
        <v>0.50000000000000067</v>
      </c>
      <c r="FC1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0" s="7"/>
      <c r="FJ140" s="7"/>
      <c r="FK140" s="7"/>
      <c r="FL140" s="8"/>
      <c r="FM140" s="8"/>
      <c r="FN140" s="8"/>
      <c r="FU140" s="3"/>
      <c r="FV140" s="935"/>
      <c r="FW140" s="385"/>
      <c r="FX140" s="936"/>
      <c r="FY140" s="17"/>
      <c r="GX140" s="2" t="s">
        <v>133</v>
      </c>
      <c r="GY140" s="2" t="s">
        <v>1103</v>
      </c>
      <c r="GZ140" s="2">
        <v>2035</v>
      </c>
      <c r="HA140" s="2">
        <v>0</v>
      </c>
      <c r="HB140" s="2">
        <v>0</v>
      </c>
      <c r="HD140" t="str">
        <f>VLOOKUP("x",PathwaysSelection[],2,FALSE)</f>
        <v>NationalCommitments</v>
      </c>
      <c r="HE140" t="s">
        <v>1103</v>
      </c>
      <c r="HF140">
        <v>2035</v>
      </c>
      <c r="HG1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0" t="s">
        <v>5514</v>
      </c>
      <c r="ID140" t="s">
        <v>1019</v>
      </c>
      <c r="IE140" t="s">
        <v>1106</v>
      </c>
      <c r="IG140">
        <v>0.91499702151159523</v>
      </c>
      <c r="IH140" t="s">
        <v>1021</v>
      </c>
      <c r="II140" t="s">
        <v>1021</v>
      </c>
      <c r="IJ140">
        <v>1.0001625277376993</v>
      </c>
      <c r="JW140" t="s">
        <v>393</v>
      </c>
      <c r="JX140" t="s">
        <v>1104</v>
      </c>
      <c r="JY140">
        <v>2045</v>
      </c>
      <c r="JZ140">
        <f>SUMIFS(BiofuelDataOECD[Value_1000T],BiofuelDataOECD[Time],"2010",BiofuelDataOECD[Fproduct],BiofuelScen_def[[#This Row],[Fproduct]])</f>
        <v>0</v>
      </c>
      <c r="KA1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0" s="658" t="s">
        <v>1067</v>
      </c>
      <c r="MC140" t="str" cm="1">
        <f t="array" ref="MC140">INDEX(AgPractice_Scen[AgPrac_SCEN],MATCH("x",AgPractice_Scen[SELECTION],0),0)</f>
        <v>Cover_crops</v>
      </c>
      <c r="MD140" t="str">
        <f>CONCATENATE(AgPracDef[[#This Row],[SPAMgroup]],AgPracDef[[#This Row],[AgPracScen]])</f>
        <v>vegetablesCover_crops</v>
      </c>
      <c r="ME140" s="659">
        <v>2035</v>
      </c>
      <c r="MF1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0" s="662" t="str" cm="1">
        <f t="array" ref="MH140">INDEX(AgPracLookup[ImplTiming],MATCH(AgPracDef[[#This Row],[ProductScen]],AgPracLookup[ProductScen],0),0)</f>
        <v>Linear</v>
      </c>
      <c r="MI140" s="665">
        <f ca="1">SUMIFS(ImplCoefOptions[Share_2050],ImplCoefOptions[Year],AgPracDef[[#This Row],[Year]],ImplCoefOptions[ImplTiming],AgPracDef[[#This Row],[ImplTiming]])</f>
        <v>0.50000000000000067</v>
      </c>
      <c r="MJ140" s="658">
        <f ca="1">1+(AgPracDef[[#This Row],[YieldShifter2050]]-1)*AgPracDef[[#This Row],[ImplCoef]]</f>
        <v>1.0075000000000001</v>
      </c>
      <c r="MK140" s="658">
        <f ca="1">1+(AgPracDef[[#This Row],[BiodivShifter2050]]-1)*AgPracDef[[#This Row],[ImplCoef]]</f>
        <v>1.0262500000000001</v>
      </c>
      <c r="ML140" s="666">
        <f>SUMIFS(CropNatBioScore[BioScore],CropNatBioScore[Year],2014)</f>
        <v>95.975244045257597</v>
      </c>
      <c r="MM140" s="658">
        <f ca="1">IF(AgPracDef[[#This Row],[BioScoreBaseline]]*AgPracDef[[#This Row],[ShifterBio]]&lt;100,AgPracDef[[#This Row],[BioScoreBaseline]]*AgPracDef[[#This Row],[ShifterBio]],100)</f>
        <v>98.494594201445622</v>
      </c>
    </row>
    <row r="141" spans="1:351" ht="19.5" customHeight="1" x14ac:dyDescent="0.25">
      <c r="U141" t="str">
        <f>Einc_proj_c!A110</f>
        <v>SSP1</v>
      </c>
      <c r="V141" t="str">
        <f>Einc_proj_c!B110</f>
        <v>OSDVOL</v>
      </c>
      <c r="W141" t="str">
        <f>Einc_proj_c!C110</f>
        <v>2040</v>
      </c>
      <c r="X141">
        <f>Einc_proj_c!D110</f>
        <v>-3.7572455972129375E-2</v>
      </c>
      <c r="AL141" t="str">
        <f>VLOOKUP("x",Diet_scen[],2,FALSE)</f>
        <v>NC_Diet</v>
      </c>
      <c r="AM141" s="457" t="s">
        <v>1042</v>
      </c>
      <c r="AN141" t="str">
        <f>IFERROR(VLOOKUP(DietScenDef[[#This Row],[DietScen]],DietImplRates[],2,FALSE),"")</f>
        <v>Other</v>
      </c>
      <c r="AO141">
        <v>2045</v>
      </c>
      <c r="AP141" s="7">
        <f>SUMIFS(DietTarget[FAOCalibYear],DietTarget[DietScen],DietScenDef[[#This Row],[DietScen]],DietTarget[PROD_GROUP],DietScenDef[[#This Row],[PROD_GROUP]])</f>
        <v>162.04915758446836</v>
      </c>
      <c r="AQ141">
        <f>SUMIFS(DietTarget[diff],DietTarget[DietScen],DietScenDef[[#This Row],[DietScen]],DietTarget[PROD_GROUP],DietScenDef[[#This Row],[PROD_GROUP]])</f>
        <v>162.04915758446836</v>
      </c>
      <c r="AR141" s="8">
        <f>SUMIFS(ImplCoefOptions[Share_2050],ImplCoefOptions[Year],DietScenDef[[#This Row],[Year]],ImplCoefOptions[ImplTiming],DietScenDef[[#This Row],[ImplTiming]])</f>
        <v>0.83333333333333326</v>
      </c>
      <c r="AS141">
        <f>DietScenDef[[#This Row],[current]]+DietScenDef[[#This Row],[ImplCoef]]*DietScenDef[[#This Row],[DiffTarget]]</f>
        <v>297.09012223819195</v>
      </c>
      <c r="AT141" s="6">
        <f>IF(DietScenDef[[#This Row],[Year]]&gt;CalibYear_Scen[CalibrationYear],IFERROR(DietScenDef[[#This Row],[Calc]]/DietScenDef[[#This Row],[current]],1),0)</f>
        <v>1.833333333333333</v>
      </c>
      <c r="BC141" t="str">
        <f>VLOOKUP("X",Scen_foodloss[[Selection]:[FoodLossScen]],2,FALSE)</f>
        <v>Reduced</v>
      </c>
      <c r="BD141" s="455" t="s">
        <v>1042</v>
      </c>
      <c r="BE141" s="456" t="str">
        <f>CONCATENATE(FoodLossTarget[[#This Row],[FoodLossScen]],FoodLossTarget[[#This Row],[Prod_group]])</f>
        <v>ReducedOLSOIL</v>
      </c>
      <c r="BF141" t="str">
        <f>VLOOKUP(FoodLossTarget[[#This Row],[Scen_group]],FLScenTarget[[#All],[Scen_group]:[ImplTiming]],2,FALSE)</f>
        <v>Linear</v>
      </c>
      <c r="BG141" s="7">
        <v>2045</v>
      </c>
      <c r="BH141" s="8">
        <f>IFERROR(SUMIFS(FoodLossByGroup[ShLossDistribConso],FoodLossByGroup[PROD_GROUP],FoodLossTarget[[#This Row],[Prod_group]],FoodLossByGroup[REGION],FoodLossTarget[[#This Row],[Region]]),0)</f>
        <v>4.9600000000000005E-2</v>
      </c>
      <c r="BI1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1" s="8">
        <f>IFERROR(SUMIFS(FoodLossByGroup[ShLossDistributionRetail],FoodLossByGroup[PROD_GROUP],FoodLossTarget[[#This Row],[Prod_group]],FoodLossByGroup[REGION],FoodLossTarget[[#This Row],[Region]]),0)/100</f>
        <v>0.01</v>
      </c>
      <c r="BK1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1" s="279">
        <f ca="1">SUMIFS(ImplCoefOptions[Share_2050],ImplCoefOptions[Year],FoodLossTarget[[#This Row],[Year]],ImplCoefOptions[ImplTiming],FoodLossTarget[[#This Row],[ImplTiming]])</f>
        <v>0.83333333333333459</v>
      </c>
      <c r="BM141" s="279">
        <f ca="1">FoodLossTarget[[#This Row],[Current]]+(FoodLossTarget[[#This Row],[Target]]-FoodLossTarget[[#This Row],[Current]])*FoodLossTarget[[#This Row],[ImplCoef]]</f>
        <v>3.7199999999999983E-2</v>
      </c>
      <c r="BN141" s="279">
        <f ca="1">FoodLossTarget[[#This Row],[Current_retail]]+(FoodLossTarget[[#This Row],[Target_retail]]-FoodLossTarget[[#This Row],[Current_retail]])*FoodLossTarget[[#This Row],[ImplCoef]]</f>
        <v>7.4999999999999963E-3</v>
      </c>
      <c r="BO141" s="8" t="s">
        <v>5632</v>
      </c>
      <c r="EC141" s="278"/>
      <c r="ED141" s="6"/>
      <c r="EE141" s="21"/>
      <c r="EF141" s="6"/>
      <c r="ER141" t="str" cm="1">
        <f t="array" ref="ER141">INDEX(Crop_scen[CROP_SCEN],MATCH("x",Crop_scen[SELECTION],0),0)</f>
        <v>NC_Cropprod</v>
      </c>
      <c r="ES141" t="s">
        <v>1102</v>
      </c>
      <c r="ET141" t="str">
        <f>CONCATENATE(CropPdtyDef[[#This Row],[CROP_SCEN]],CropPdtyDef[[#This Row],[CROP]])</f>
        <v>NC_Cropprodcocoa</v>
      </c>
      <c r="EU141" t="str">
        <f>VLOOKUP(CropPdtyDef[[#This Row],[CROP_SCEN]],CropPdtyTarget[#All],2,FALSE)</f>
        <v>Linear</v>
      </c>
      <c r="EV141">
        <v>2040</v>
      </c>
      <c r="EW1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1" s="8">
        <f>SUMIFS(YieldPotential[RfYieldGap],YieldPotential[Crop],CropPdtyDef[[#This Row],[CROP]],YieldPotential[Year], CalibYear_Scen[CalibrationYear])</f>
        <v>0</v>
      </c>
      <c r="EZ141" s="8">
        <f>SUMIFS(YieldPotential[IrrYieldGap],YieldPotential[Crop],CropPdtyDef[[#This Row],[CROP]],YieldPotential[Year], CalibYear_Scen[CalibrationYear])</f>
        <v>0</v>
      </c>
      <c r="FA1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1" s="21">
        <f ca="1">SUMIFS(ImplCoefOptions[Share_2050],ImplCoefOptions[Year],CropPdtyDef[[#This Row],[YEAR]],ImplCoefOptions[ImplTiming],CropPdtyDef[[#This Row],[ImplTiming]])</f>
        <v>0.66666666666666763</v>
      </c>
      <c r="FC1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1" s="7"/>
      <c r="FJ141" s="7"/>
      <c r="FK141" s="7"/>
      <c r="FL141" s="8"/>
      <c r="FM141" s="8"/>
      <c r="FN141" s="8"/>
      <c r="FU141" s="3"/>
      <c r="FV141" s="935"/>
      <c r="FW141" s="385"/>
      <c r="FX141" s="936"/>
      <c r="FY141" s="17"/>
      <c r="GX141" s="2" t="s">
        <v>133</v>
      </c>
      <c r="GY141" s="2" t="s">
        <v>1103</v>
      </c>
      <c r="GZ141" s="2">
        <v>2040</v>
      </c>
      <c r="HA141" s="2">
        <v>0</v>
      </c>
      <c r="HB141" s="2">
        <v>0</v>
      </c>
      <c r="HD141" t="str">
        <f>VLOOKUP("x",PathwaysSelection[],2,FALSE)</f>
        <v>NationalCommitments</v>
      </c>
      <c r="HE141" t="s">
        <v>1103</v>
      </c>
      <c r="HF141">
        <v>2040</v>
      </c>
      <c r="HG1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1" t="s">
        <v>5514</v>
      </c>
      <c r="ID141" t="s">
        <v>1019</v>
      </c>
      <c r="IE141" t="s">
        <v>1108</v>
      </c>
      <c r="IG141">
        <v>0.91677792641881295</v>
      </c>
      <c r="IH141" t="s">
        <v>1021</v>
      </c>
      <c r="II141" t="s">
        <v>1021</v>
      </c>
      <c r="IJ141">
        <v>1.0001626627319717</v>
      </c>
      <c r="JW141" t="s">
        <v>393</v>
      </c>
      <c r="JX141" t="s">
        <v>1104</v>
      </c>
      <c r="JY141">
        <v>2050</v>
      </c>
      <c r="JZ141">
        <f>SUMIFS(BiofuelDataOECD[Value_1000T],BiofuelDataOECD[Time],"2010",BiofuelDataOECD[Fproduct],BiofuelScen_def[[#This Row],[Fproduct]])</f>
        <v>0</v>
      </c>
      <c r="KA1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1" s="658" t="s">
        <v>1067</v>
      </c>
      <c r="MC141" t="str" cm="1">
        <f t="array" ref="MC141">INDEX(AgPractice_Scen[AgPrac_SCEN],MATCH("x",AgPractice_Scen[SELECTION],0),0)</f>
        <v>Cover_crops</v>
      </c>
      <c r="MD141" t="str">
        <f>CONCATENATE(AgPracDef[[#This Row],[SPAMgroup]],AgPracDef[[#This Row],[AgPracScen]])</f>
        <v>vegetablesCover_crops</v>
      </c>
      <c r="ME141" s="659">
        <v>2040</v>
      </c>
      <c r="MF1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1" s="662" t="str" cm="1">
        <f t="array" ref="MH141">INDEX(AgPracLookup[ImplTiming],MATCH(AgPracDef[[#This Row],[ProductScen]],AgPracLookup[ProductScen],0),0)</f>
        <v>Linear</v>
      </c>
      <c r="MI141" s="665">
        <f ca="1">SUMIFS(ImplCoefOptions[Share_2050],ImplCoefOptions[Year],AgPracDef[[#This Row],[Year]],ImplCoefOptions[ImplTiming],AgPracDef[[#This Row],[ImplTiming]])</f>
        <v>0.66666666666666763</v>
      </c>
      <c r="MJ141" s="658">
        <f ca="1">1+(AgPracDef[[#This Row],[YieldShifter2050]]-1)*AgPracDef[[#This Row],[ImplCoef]]</f>
        <v>1.01</v>
      </c>
      <c r="MK141" s="658">
        <f ca="1">1+(AgPracDef[[#This Row],[BiodivShifter2050]]-1)*AgPracDef[[#This Row],[ImplCoef]]</f>
        <v>1.0350000000000001</v>
      </c>
      <c r="ML141" s="666">
        <f>SUMIFS(CropNatBioScore[BioScore],CropNatBioScore[Year],2014)</f>
        <v>95.975244045257597</v>
      </c>
      <c r="MM141" s="658">
        <f ca="1">IF(AgPracDef[[#This Row],[BioScoreBaseline]]*AgPracDef[[#This Row],[ShifterBio]]&lt;100,AgPracDef[[#This Row],[BioScoreBaseline]]*AgPracDef[[#This Row],[ShifterBio]],100)</f>
        <v>99.334377586841626</v>
      </c>
    </row>
    <row r="142" spans="1:351" ht="19.5" customHeight="1" x14ac:dyDescent="0.25">
      <c r="U142" t="str">
        <f>Einc_proj_c!A111</f>
        <v>SSP1</v>
      </c>
      <c r="V142" t="str">
        <f>Einc_proj_c!B111</f>
        <v>OSDVOL</v>
      </c>
      <c r="W142" t="str">
        <f>Einc_proj_c!C111</f>
        <v>2045</v>
      </c>
      <c r="X142">
        <f>Einc_proj_c!D111</f>
        <v>-3.4216856461523622E-2</v>
      </c>
      <c r="AL142" t="str">
        <f>VLOOKUP("x",Diet_scen[],2,FALSE)</f>
        <v>NC_Diet</v>
      </c>
      <c r="AM142" s="457" t="s">
        <v>1059</v>
      </c>
      <c r="AN142" t="str">
        <f>IFERROR(VLOOKUP(DietScenDef[[#This Row],[DietScen]],DietImplRates[],2,FALSE),"")</f>
        <v>Other</v>
      </c>
      <c r="AO142">
        <v>2045</v>
      </c>
      <c r="AP142" s="7">
        <f>SUMIFS(DietTarget[FAOCalibYear],DietTarget[DietScen],DietScenDef[[#This Row],[DietScen]],DietTarget[PROD_GROUP],DietScenDef[[#This Row],[PROD_GROUP]])</f>
        <v>7.4275540669566853</v>
      </c>
      <c r="AQ142">
        <f>SUMIFS(DietTarget[diff],DietTarget[DietScen],DietScenDef[[#This Row],[DietScen]],DietTarget[PROD_GROUP],DietScenDef[[#This Row],[PROD_GROUP]])</f>
        <v>-3.1038599623508691</v>
      </c>
      <c r="AR142" s="8">
        <f>SUMIFS(ImplCoefOptions[Share_2050],ImplCoefOptions[Year],DietScenDef[[#This Row],[Year]],ImplCoefOptions[ImplTiming],DietScenDef[[#This Row],[ImplTiming]])</f>
        <v>0.83333333333333326</v>
      </c>
      <c r="AS142">
        <f>DietScenDef[[#This Row],[current]]+DietScenDef[[#This Row],[ImplCoef]]*DietScenDef[[#This Row],[DiffTarget]]</f>
        <v>4.841004098330961</v>
      </c>
      <c r="AT142" s="6">
        <f>IF(DietScenDef[[#This Row],[Year]]&gt;CalibYear_Scen[CalibrationYear],IFERROR(DietScenDef[[#This Row],[Calc]]/DietScenDef[[#This Row],[current]],1),0)</f>
        <v>0.65176288919489223</v>
      </c>
      <c r="BC142" t="str">
        <f>VLOOKUP("X",Scen_foodloss[[Selection]:[FoodLossScen]],2,FALSE)</f>
        <v>Reduced</v>
      </c>
      <c r="BD142" s="455" t="s">
        <v>1058</v>
      </c>
      <c r="BE142" s="456" t="str">
        <f>CONCATENATE(FoodLossTarget[[#This Row],[FoodLossScen]],FoodLossTarget[[#This Row],[Prod_group]])</f>
        <v>ReducedEGGS</v>
      </c>
      <c r="BF142" t="str">
        <f>VLOOKUP(FoodLossTarget[[#This Row],[Scen_group]],FLScenTarget[[#All],[Scen_group]:[ImplTiming]],2,FALSE)</f>
        <v>Linear</v>
      </c>
      <c r="BG142" s="7">
        <v>2045</v>
      </c>
      <c r="BH142" s="8">
        <f>IFERROR(SUMIFS(FoodLossByGroup[ShLossDistribConso],FoodLossByGroup[PROD_GROUP],FoodLossTarget[[#This Row],[Prod_group]],FoodLossByGroup[REGION],FoodLossTarget[[#This Row],[Region]]),0)</f>
        <v>0</v>
      </c>
      <c r="BI1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2" s="8">
        <f>IFERROR(SUMIFS(FoodLossByGroup[ShLossDistributionRetail],FoodLossByGroup[PROD_GROUP],FoodLossTarget[[#This Row],[Prod_group]],FoodLossByGroup[REGION],FoodLossTarget[[#This Row],[Region]]),0)/100</f>
        <v>0</v>
      </c>
      <c r="BK1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2" s="279">
        <f ca="1">SUMIFS(ImplCoefOptions[Share_2050],ImplCoefOptions[Year],FoodLossTarget[[#This Row],[Year]],ImplCoefOptions[ImplTiming],FoodLossTarget[[#This Row],[ImplTiming]])</f>
        <v>0.83333333333333459</v>
      </c>
      <c r="BM142" s="279">
        <f ca="1">FoodLossTarget[[#This Row],[Current]]+(FoodLossTarget[[#This Row],[Target]]-FoodLossTarget[[#This Row],[Current]])*FoodLossTarget[[#This Row],[ImplCoef]]</f>
        <v>0</v>
      </c>
      <c r="BN142" s="279">
        <f ca="1">FoodLossTarget[[#This Row],[Current_retail]]+(FoodLossTarget[[#This Row],[Target_retail]]-FoodLossTarget[[#This Row],[Current_retail]])*FoodLossTarget[[#This Row],[ImplCoef]]</f>
        <v>0</v>
      </c>
      <c r="BO142" s="8" t="s">
        <v>5632</v>
      </c>
      <c r="EC142" s="278"/>
      <c r="ED142" s="6"/>
      <c r="EE142" s="21"/>
      <c r="EF142" s="6"/>
      <c r="ER142" t="str" cm="1">
        <f t="array" ref="ER142">INDEX(Crop_scen[CROP_SCEN],MATCH("x",Crop_scen[SELECTION],0),0)</f>
        <v>NC_Cropprod</v>
      </c>
      <c r="ES142" t="s">
        <v>1102</v>
      </c>
      <c r="ET142" t="str">
        <f>CONCATENATE(CropPdtyDef[[#This Row],[CROP_SCEN]],CropPdtyDef[[#This Row],[CROP]])</f>
        <v>NC_Cropprodcocoa</v>
      </c>
      <c r="EU142" t="str">
        <f>VLOOKUP(CropPdtyDef[[#This Row],[CROP_SCEN]],CropPdtyTarget[#All],2,FALSE)</f>
        <v>Linear</v>
      </c>
      <c r="EV142">
        <v>2045</v>
      </c>
      <c r="EW1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2" s="8">
        <f>SUMIFS(YieldPotential[RfYieldGap],YieldPotential[Crop],CropPdtyDef[[#This Row],[CROP]],YieldPotential[Year], CalibYear_Scen[CalibrationYear])</f>
        <v>0</v>
      </c>
      <c r="EZ142" s="8">
        <f>SUMIFS(YieldPotential[IrrYieldGap],YieldPotential[Crop],CropPdtyDef[[#This Row],[CROP]],YieldPotential[Year], CalibYear_Scen[CalibrationYear])</f>
        <v>0</v>
      </c>
      <c r="FA1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2" s="21">
        <f ca="1">SUMIFS(ImplCoefOptions[Share_2050],ImplCoefOptions[Year],CropPdtyDef[[#This Row],[YEAR]],ImplCoefOptions[ImplTiming],CropPdtyDef[[#This Row],[ImplTiming]])</f>
        <v>0.83333333333333459</v>
      </c>
      <c r="FC1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2" s="7"/>
      <c r="FJ142" s="7"/>
      <c r="FK142" s="7"/>
      <c r="FL142" s="8"/>
      <c r="FM142" s="8"/>
      <c r="FN142" s="8"/>
      <c r="FU142" s="3"/>
      <c r="FV142" s="935"/>
      <c r="FW142" s="385"/>
      <c r="FX142" s="936"/>
      <c r="FY142" s="17"/>
      <c r="GX142" s="2" t="s">
        <v>133</v>
      </c>
      <c r="GY142" s="2" t="s">
        <v>1103</v>
      </c>
      <c r="GZ142" s="2">
        <v>2045</v>
      </c>
      <c r="HA142" s="2">
        <v>0</v>
      </c>
      <c r="HB142" s="2">
        <v>0</v>
      </c>
      <c r="HD142" t="str">
        <f>VLOOKUP("x",PathwaysSelection[],2,FALSE)</f>
        <v>NationalCommitments</v>
      </c>
      <c r="HE142" t="s">
        <v>1103</v>
      </c>
      <c r="HF142">
        <v>2045</v>
      </c>
      <c r="HG1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2" t="s">
        <v>5529</v>
      </c>
      <c r="ID142" t="s">
        <v>1032</v>
      </c>
      <c r="IE142" t="s">
        <v>1020</v>
      </c>
      <c r="IF142">
        <v>1</v>
      </c>
      <c r="IG142">
        <v>1</v>
      </c>
      <c r="IH142" t="s">
        <v>1021</v>
      </c>
      <c r="II142" t="s">
        <v>1021</v>
      </c>
      <c r="JW142" t="s">
        <v>393</v>
      </c>
      <c r="JX142" t="s">
        <v>1094</v>
      </c>
      <c r="JY142">
        <v>2010</v>
      </c>
      <c r="JZ142">
        <f>SUMIFS(BiofuelDataOECD[Value_1000T],BiofuelDataOECD[Time],"2010",BiofuelDataOECD[Fproduct],BiofuelScen_def[[#This Row],[Fproduct]])</f>
        <v>0</v>
      </c>
      <c r="KA1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2" s="658" t="s">
        <v>1067</v>
      </c>
      <c r="MC142" t="str" cm="1">
        <f t="array" ref="MC142">INDEX(AgPractice_Scen[AgPrac_SCEN],MATCH("x",AgPractice_Scen[SELECTION],0),0)</f>
        <v>Cover_crops</v>
      </c>
      <c r="MD142" t="str">
        <f>CONCATENATE(AgPracDef[[#This Row],[SPAMgroup]],AgPracDef[[#This Row],[AgPracScen]])</f>
        <v>vegetablesCover_crops</v>
      </c>
      <c r="ME142" s="659">
        <v>2045</v>
      </c>
      <c r="MF1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2" s="662" t="str" cm="1">
        <f t="array" ref="MH142">INDEX(AgPracLookup[ImplTiming],MATCH(AgPracDef[[#This Row],[ProductScen]],AgPracLookup[ProductScen],0),0)</f>
        <v>Linear</v>
      </c>
      <c r="MI142" s="665">
        <f ca="1">SUMIFS(ImplCoefOptions[Share_2050],ImplCoefOptions[Year],AgPracDef[[#This Row],[Year]],ImplCoefOptions[ImplTiming],AgPracDef[[#This Row],[ImplTiming]])</f>
        <v>0.83333333333333459</v>
      </c>
      <c r="MJ142" s="658">
        <f ca="1">1+(AgPracDef[[#This Row],[YieldShifter2050]]-1)*AgPracDef[[#This Row],[ImplCoef]]</f>
        <v>1.0125</v>
      </c>
      <c r="MK142" s="658">
        <f ca="1">1+(AgPracDef[[#This Row],[BiodivShifter2050]]-1)*AgPracDef[[#This Row],[ImplCoef]]</f>
        <v>1.04375</v>
      </c>
      <c r="ML142" s="666">
        <f>SUMIFS(CropNatBioScore[BioScore],CropNatBioScore[Year],2014)</f>
        <v>95.975244045257597</v>
      </c>
      <c r="MM142" s="658">
        <f ca="1">IF(AgPracDef[[#This Row],[BioScoreBaseline]]*AgPracDef[[#This Row],[ShifterBio]]&lt;100,AgPracDef[[#This Row],[BioScoreBaseline]]*AgPracDef[[#This Row],[ShifterBio]],100)</f>
        <v>100</v>
      </c>
    </row>
    <row r="143" spans="1:351" ht="19.5" customHeight="1" x14ac:dyDescent="0.25">
      <c r="U143" t="str">
        <f>Einc_proj_c!A112</f>
        <v>SSP1</v>
      </c>
      <c r="V143" t="str">
        <f>Einc_proj_c!B112</f>
        <v>OSDVOL</v>
      </c>
      <c r="W143" t="str">
        <f>Einc_proj_c!C112</f>
        <v>2050</v>
      </c>
      <c r="X143">
        <f>Einc_proj_c!D112</f>
        <v>-3.0861256950917872E-2</v>
      </c>
      <c r="AL143" t="str">
        <f>VLOOKUP("x",Diet_scen[],2,FALSE)</f>
        <v>NC_Diet</v>
      </c>
      <c r="AM143" s="457" t="s">
        <v>1058</v>
      </c>
      <c r="AN143" t="str">
        <f>IFERROR(VLOOKUP(DietScenDef[[#This Row],[DietScen]],DietImplRates[],2,FALSE),"")</f>
        <v>Other</v>
      </c>
      <c r="AO143">
        <v>2045</v>
      </c>
      <c r="AP143" s="7">
        <f>SUMIFS(DietTarget[FAOCalibYear],DietTarget[DietScen],DietScenDef[[#This Row],[DietScen]],DietTarget[PROD_GROUP],DietScenDef[[#This Row],[PROD_GROUP]])</f>
        <v>40.56246457349495</v>
      </c>
      <c r="AQ143">
        <f>SUMIFS(DietTarget[diff],DietTarget[DietScen],DietScenDef[[#This Row],[DietScen]],DietTarget[PROD_GROUP],DietScenDef[[#This Row],[PROD_GROUP]])</f>
        <v>0</v>
      </c>
      <c r="AR143" s="8">
        <f>SUMIFS(ImplCoefOptions[Share_2050],ImplCoefOptions[Year],DietScenDef[[#This Row],[Year]],ImplCoefOptions[ImplTiming],DietScenDef[[#This Row],[ImplTiming]])</f>
        <v>0.83333333333333326</v>
      </c>
      <c r="AS143">
        <f>DietScenDef[[#This Row],[current]]+DietScenDef[[#This Row],[ImplCoef]]*DietScenDef[[#This Row],[DiffTarget]]</f>
        <v>40.56246457349495</v>
      </c>
      <c r="AT143" s="6">
        <f>IF(DietScenDef[[#This Row],[Year]]&gt;CalibYear_Scen[CalibrationYear],IFERROR(DietScenDef[[#This Row],[Calc]]/DietScenDef[[#This Row],[current]],1),0)</f>
        <v>1</v>
      </c>
      <c r="BC143" t="str">
        <f>VLOOKUP("X",Scen_foodloss[[Selection]:[FoodLossScen]],2,FALSE)</f>
        <v>Reduced</v>
      </c>
      <c r="BD143" s="455" t="s">
        <v>1048</v>
      </c>
      <c r="BE143" s="456" t="str">
        <f>CONCATENATE(FoodLossTarget[[#This Row],[FoodLossScen]],FoodLossTarget[[#This Row],[Prod_group]])</f>
        <v>ReducedPULSES</v>
      </c>
      <c r="BF143" t="str">
        <f>VLOOKUP(FoodLossTarget[[#This Row],[Scen_group]],FLScenTarget[[#All],[Scen_group]:[ImplTiming]],2,FALSE)</f>
        <v>Linear</v>
      </c>
      <c r="BG143" s="7">
        <v>2045</v>
      </c>
      <c r="BH143" s="8">
        <f>IFERROR(SUMIFS(FoodLossByGroup[ShLossDistribConso],FoodLossByGroup[PROD_GROUP],FoodLossTarget[[#This Row],[Prod_group]],FoodLossByGroup[REGION],FoodLossTarget[[#This Row],[Region]]),0)</f>
        <v>4.9600000000000005E-2</v>
      </c>
      <c r="BI1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3" s="8">
        <f>IFERROR(SUMIFS(FoodLossByGroup[ShLossDistributionRetail],FoodLossByGroup[PROD_GROUP],FoodLossTarget[[#This Row],[Prod_group]],FoodLossByGroup[REGION],FoodLossTarget[[#This Row],[Region]]),0)/100</f>
        <v>0.01</v>
      </c>
      <c r="BK1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3" s="279">
        <f ca="1">SUMIFS(ImplCoefOptions[Share_2050],ImplCoefOptions[Year],FoodLossTarget[[#This Row],[Year]],ImplCoefOptions[ImplTiming],FoodLossTarget[[#This Row],[ImplTiming]])</f>
        <v>0.83333333333333459</v>
      </c>
      <c r="BM143" s="279">
        <f ca="1">FoodLossTarget[[#This Row],[Current]]+(FoodLossTarget[[#This Row],[Target]]-FoodLossTarget[[#This Row],[Current]])*FoodLossTarget[[#This Row],[ImplCoef]]</f>
        <v>3.7199999999999983E-2</v>
      </c>
      <c r="BN143" s="279">
        <f ca="1">FoodLossTarget[[#This Row],[Current_retail]]+(FoodLossTarget[[#This Row],[Target_retail]]-FoodLossTarget[[#This Row],[Current_retail]])*FoodLossTarget[[#This Row],[ImplCoef]]</f>
        <v>7.4999999999999963E-3</v>
      </c>
      <c r="BO143" s="8" t="s">
        <v>5632</v>
      </c>
      <c r="EC143" s="278"/>
      <c r="ED143" s="6"/>
      <c r="EE143" s="21"/>
      <c r="EF143" s="6"/>
      <c r="ER143" t="str" cm="1">
        <f t="array" ref="ER143">INDEX(Crop_scen[CROP_SCEN],MATCH("x",Crop_scen[SELECTION],0),0)</f>
        <v>NC_Cropprod</v>
      </c>
      <c r="ES143" t="s">
        <v>1102</v>
      </c>
      <c r="ET143" t="str">
        <f>CONCATENATE(CropPdtyDef[[#This Row],[CROP_SCEN]],CropPdtyDef[[#This Row],[CROP]])</f>
        <v>NC_Cropprodcocoa</v>
      </c>
      <c r="EU143" t="str">
        <f>VLOOKUP(CropPdtyDef[[#This Row],[CROP_SCEN]],CropPdtyTarget[#All],2,FALSE)</f>
        <v>Linear</v>
      </c>
      <c r="EV143">
        <v>2050</v>
      </c>
      <c r="EW1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3" s="8">
        <f>SUMIFS(YieldPotential[RfYieldGap],YieldPotential[Crop],CropPdtyDef[[#This Row],[CROP]],YieldPotential[Year], CalibYear_Scen[CalibrationYear])</f>
        <v>0</v>
      </c>
      <c r="EZ143" s="8">
        <f>SUMIFS(YieldPotential[IrrYieldGap],YieldPotential[Crop],CropPdtyDef[[#This Row],[CROP]],YieldPotential[Year], CalibYear_Scen[CalibrationYear])</f>
        <v>0</v>
      </c>
      <c r="FA1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3" s="21">
        <f ca="1">SUMIFS(ImplCoefOptions[Share_2050],ImplCoefOptions[Year],CropPdtyDef[[#This Row],[YEAR]],ImplCoefOptions[ImplTiming],CropPdtyDef[[#This Row],[ImplTiming]])</f>
        <v>1.0000000000000018</v>
      </c>
      <c r="FC1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3" s="7"/>
      <c r="FJ143" s="7"/>
      <c r="FK143" s="7"/>
      <c r="FL143" s="8"/>
      <c r="FM143" s="8"/>
      <c r="FN143" s="8"/>
      <c r="FU143" s="3"/>
      <c r="FV143" s="935"/>
      <c r="FW143" s="385"/>
      <c r="FX143" s="936"/>
      <c r="FY143" s="17"/>
      <c r="GX143" s="2" t="s">
        <v>133</v>
      </c>
      <c r="GY143" s="2" t="s">
        <v>1103</v>
      </c>
      <c r="GZ143" s="2">
        <v>2050</v>
      </c>
      <c r="HA143" s="2">
        <v>0</v>
      </c>
      <c r="HB143" s="2">
        <v>0</v>
      </c>
      <c r="HD143" t="str">
        <f>VLOOKUP("x",PathwaysSelection[],2,FALSE)</f>
        <v>NationalCommitments</v>
      </c>
      <c r="HE143" t="s">
        <v>1103</v>
      </c>
      <c r="HF143">
        <v>2050</v>
      </c>
      <c r="HG1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3" t="s">
        <v>5529</v>
      </c>
      <c r="ID143" t="s">
        <v>1039</v>
      </c>
      <c r="IE143" t="s">
        <v>1020</v>
      </c>
      <c r="IG143">
        <v>1</v>
      </c>
      <c r="IH143" t="s">
        <v>1021</v>
      </c>
      <c r="II143" t="s">
        <v>1021</v>
      </c>
      <c r="JW143" t="s">
        <v>393</v>
      </c>
      <c r="JX143" t="s">
        <v>1094</v>
      </c>
      <c r="JY143">
        <v>2015</v>
      </c>
      <c r="JZ143">
        <f>SUMIFS(BiofuelDataOECD[Value_1000T],BiofuelDataOECD[Time],"2010",BiofuelDataOECD[Fproduct],BiofuelScen_def[[#This Row],[Fproduct]])</f>
        <v>0</v>
      </c>
      <c r="KA1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MB143" s="658" t="s">
        <v>1067</v>
      </c>
      <c r="MC143" t="str" cm="1">
        <f t="array" ref="MC143">INDEX(AgPractice_Scen[AgPrac_SCEN],MATCH("x",AgPractice_Scen[SELECTION],0),0)</f>
        <v>Cover_crops</v>
      </c>
      <c r="MD143" t="str">
        <f>CONCATENATE(AgPracDef[[#This Row],[SPAMgroup]],AgPracDef[[#This Row],[AgPracScen]])</f>
        <v>vegetablesCover_crops</v>
      </c>
      <c r="ME143" s="659">
        <v>2050</v>
      </c>
      <c r="MF1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149999999999999</v>
      </c>
      <c r="MG1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525</v>
      </c>
      <c r="MH143" s="662" t="str" cm="1">
        <f t="array" ref="MH143">INDEX(AgPracLookup[ImplTiming],MATCH(AgPracDef[[#This Row],[ProductScen]],AgPracLookup[ProductScen],0),0)</f>
        <v>Linear</v>
      </c>
      <c r="MI143" s="665">
        <f ca="1">SUMIFS(ImplCoefOptions[Share_2050],ImplCoefOptions[Year],AgPracDef[[#This Row],[Year]],ImplCoefOptions[ImplTiming],AgPracDef[[#This Row],[ImplTiming]])</f>
        <v>1.0000000000000018</v>
      </c>
      <c r="MJ143" s="658">
        <f ca="1">1+(AgPracDef[[#This Row],[YieldShifter2050]]-1)*AgPracDef[[#This Row],[ImplCoef]]</f>
        <v>1.0149999999999999</v>
      </c>
      <c r="MK143" s="658">
        <f ca="1">1+(AgPracDef[[#This Row],[BiodivShifter2050]]-1)*AgPracDef[[#This Row],[ImplCoef]]</f>
        <v>1.0525</v>
      </c>
      <c r="ML143" s="666">
        <f>SUMIFS(CropNatBioScore[BioScore],CropNatBioScore[Year],2014)</f>
        <v>95.975244045257597</v>
      </c>
      <c r="MM143" s="658">
        <f ca="1">IF(AgPracDef[[#This Row],[BioScoreBaseline]]*AgPracDef[[#This Row],[ShifterBio]]&lt;100,AgPracDef[[#This Row],[BioScoreBaseline]]*AgPracDef[[#This Row],[ShifterBio]],100)</f>
        <v>100</v>
      </c>
    </row>
    <row r="144" spans="1:351" ht="19.5" customHeight="1" x14ac:dyDescent="0.25">
      <c r="U144" t="str">
        <f>Einc_proj_c!A113</f>
        <v>SSP1</v>
      </c>
      <c r="V144" t="str">
        <f>Einc_proj_c!B113</f>
        <v>RMMEAT</v>
      </c>
      <c r="W144" t="str">
        <f>Einc_proj_c!C113</f>
        <v>2000</v>
      </c>
      <c r="X144">
        <f>Einc_proj_c!D113</f>
        <v>0.22017749829730543</v>
      </c>
      <c r="AL144" t="str">
        <f>VLOOKUP("x",Diet_scen[],2,FALSE)</f>
        <v>NC_Diet</v>
      </c>
      <c r="AM144" s="457" t="s">
        <v>1048</v>
      </c>
      <c r="AN144" t="str">
        <f>IFERROR(VLOOKUP(DietScenDef[[#This Row],[DietScen]],DietImplRates[],2,FALSE),"")</f>
        <v>Other</v>
      </c>
      <c r="AO144">
        <v>2045</v>
      </c>
      <c r="AP144" s="7">
        <f>SUMIFS(DietTarget[FAOCalibYear],DietTarget[DietScen],DietScenDef[[#This Row],[DietScen]],DietTarget[PROD_GROUP],DietScenDef[[#This Row],[PROD_GROUP]])</f>
        <v>58.955273486866496</v>
      </c>
      <c r="AQ144">
        <f>SUMIFS(DietTarget[diff],DietTarget[DietScen],DietScenDef[[#This Row],[DietScen]],DietTarget[PROD_GROUP],DietScenDef[[#This Row],[PROD_GROUP]])</f>
        <v>29.477636743433244</v>
      </c>
      <c r="AR144" s="8">
        <f>SUMIFS(ImplCoefOptions[Share_2050],ImplCoefOptions[Year],DietScenDef[[#This Row],[Year]],ImplCoefOptions[ImplTiming],DietScenDef[[#This Row],[ImplTiming]])</f>
        <v>0.83333333333333326</v>
      </c>
      <c r="AS144">
        <f>DietScenDef[[#This Row],[current]]+DietScenDef[[#This Row],[ImplCoef]]*DietScenDef[[#This Row],[DiffTarget]]</f>
        <v>83.519970773060862</v>
      </c>
      <c r="AT144" s="6">
        <f>IF(DietScenDef[[#This Row],[Year]]&gt;CalibYear_Scen[CalibrationYear],IFERROR(DietScenDef[[#This Row],[Calc]]/DietScenDef[[#This Row],[current]],1),0)</f>
        <v>1.4166666666666665</v>
      </c>
      <c r="BC144" t="str">
        <f>VLOOKUP("X",Scen_foodloss[[Selection]:[FoodLossScen]],2,FALSE)</f>
        <v>Reduced</v>
      </c>
      <c r="BD144" s="455" t="s">
        <v>1064</v>
      </c>
      <c r="BE144" s="456" t="str">
        <f>CONCATENATE(FoodLossTarget[[#This Row],[FoodLossScen]],FoodLossTarget[[#This Row],[Prod_group]])</f>
        <v>ReducedREDMEAT</v>
      </c>
      <c r="BF144" t="str">
        <f>VLOOKUP(FoodLossTarget[[#This Row],[Scen_group]],FLScenTarget[[#All],[Scen_group]:[ImplTiming]],2,FALSE)</f>
        <v>Linear</v>
      </c>
      <c r="BG144" s="7">
        <v>2045</v>
      </c>
      <c r="BH144" s="8">
        <f>IFERROR(SUMIFS(FoodLossByGroup[ShLossDistribConso],FoodLossByGroup[PROD_GROUP],FoodLossTarget[[#This Row],[Prod_group]],FoodLossByGroup[REGION],FoodLossTarget[[#This Row],[Region]]),0)</f>
        <v>0.14560000000000001</v>
      </c>
      <c r="BI1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4" s="8">
        <f>IFERROR(SUMIFS(FoodLossByGroup[ShLossDistributionRetail],FoodLossByGroup[PROD_GROUP],FoodLossTarget[[#This Row],[Prod_group]],FoodLossByGroup[REGION],FoodLossTarget[[#This Row],[Region]]),0)/100</f>
        <v>0.04</v>
      </c>
      <c r="BK1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4" s="279">
        <f ca="1">SUMIFS(ImplCoefOptions[Share_2050],ImplCoefOptions[Year],FoodLossTarget[[#This Row],[Year]],ImplCoefOptions[ImplTiming],FoodLossTarget[[#This Row],[ImplTiming]])</f>
        <v>0.83333333333333459</v>
      </c>
      <c r="BM144" s="279">
        <f ca="1">FoodLossTarget[[#This Row],[Current]]+(FoodLossTarget[[#This Row],[Target]]-FoodLossTarget[[#This Row],[Current]])*FoodLossTarget[[#This Row],[ImplCoef]]</f>
        <v>0.10919999999999994</v>
      </c>
      <c r="BN144" s="279">
        <f ca="1">FoodLossTarget[[#This Row],[Current_retail]]+(FoodLossTarget[[#This Row],[Target_retail]]-FoodLossTarget[[#This Row],[Current_retail]])*FoodLossTarget[[#This Row],[ImplCoef]]</f>
        <v>2.9999999999999985E-2</v>
      </c>
      <c r="BO144" s="8" t="s">
        <v>5632</v>
      </c>
      <c r="EC144" s="278"/>
      <c r="ED144" s="6"/>
      <c r="EE144" s="21"/>
      <c r="EF144" s="6"/>
      <c r="ER144" t="str" cm="1">
        <f t="array" ref="ER144">INDEX(Crop_scen[CROP_SCEN],MATCH("x",Crop_scen[SELECTION],0),0)</f>
        <v>NC_Cropprod</v>
      </c>
      <c r="ES144" t="s">
        <v>1105</v>
      </c>
      <c r="ET144" t="str">
        <f>CONCATENATE(CropPdtyDef[[#This Row],[CROP_SCEN]],CropPdtyDef[[#This Row],[CROP]])</f>
        <v>NC_Cropprodcoconut</v>
      </c>
      <c r="EU144" t="str">
        <f>VLOOKUP(CropPdtyDef[[#This Row],[CROP_SCEN]],CropPdtyTarget[#All],2,FALSE)</f>
        <v>Linear</v>
      </c>
      <c r="EV144">
        <v>2000</v>
      </c>
      <c r="EW1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4" s="8">
        <f>SUMIFS(YieldPotential[RfYieldGap],YieldPotential[Crop],CropPdtyDef[[#This Row],[CROP]],YieldPotential[Year], CalibYear_Scen[CalibrationYear])</f>
        <v>0</v>
      </c>
      <c r="EZ144" s="8">
        <f>SUMIFS(YieldPotential[IrrYieldGap],YieldPotential[Crop],CropPdtyDef[[#This Row],[CROP]],YieldPotential[Year], CalibYear_Scen[CalibrationYear])</f>
        <v>0</v>
      </c>
      <c r="FA1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4" s="21">
        <f ca="1">SUMIFS(ImplCoefOptions[Share_2050],ImplCoefOptions[Year],CropPdtyDef[[#This Row],[YEAR]],ImplCoefOptions[ImplTiming],CropPdtyDef[[#This Row],[ImplTiming]])</f>
        <v>0</v>
      </c>
      <c r="FC1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4" s="7"/>
      <c r="FJ144" s="7"/>
      <c r="FK144" s="7"/>
      <c r="FL144" s="8"/>
      <c r="FM144" s="8"/>
      <c r="FN144" s="8"/>
      <c r="FU144" s="3"/>
      <c r="FV144" s="935"/>
      <c r="FW144" s="385"/>
      <c r="FX144" s="936"/>
      <c r="FY144" s="17"/>
      <c r="GX144" s="2" t="s">
        <v>133</v>
      </c>
      <c r="GY144" s="2" t="s">
        <v>1096</v>
      </c>
      <c r="GZ144" s="2">
        <v>2000</v>
      </c>
      <c r="HA144" s="2">
        <v>0</v>
      </c>
      <c r="HB144" s="2">
        <v>0</v>
      </c>
      <c r="HD144" t="str">
        <f>VLOOKUP("x",PathwaysSelection[],2,FALSE)</f>
        <v>NationalCommitments</v>
      </c>
      <c r="HE144" t="s">
        <v>1096</v>
      </c>
      <c r="HF144">
        <v>2000</v>
      </c>
      <c r="HG1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4" t="s">
        <v>5529</v>
      </c>
      <c r="ID144" t="s">
        <v>1019</v>
      </c>
      <c r="IE144" t="s">
        <v>1020</v>
      </c>
      <c r="IG144">
        <v>1</v>
      </c>
      <c r="IH144" t="s">
        <v>1021</v>
      </c>
      <c r="II144" t="s">
        <v>1021</v>
      </c>
      <c r="JW144" t="s">
        <v>393</v>
      </c>
      <c r="JX144" t="s">
        <v>1094</v>
      </c>
      <c r="JY144">
        <v>2020</v>
      </c>
      <c r="JZ144">
        <f>SUMIFS(BiofuelDataOECD[Value_1000T],BiofuelDataOECD[Time],"2010",BiofuelDataOECD[Fproduct],BiofuelScen_def[[#This Row],[Fproduct]])</f>
        <v>0</v>
      </c>
      <c r="KA1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5" spans="21:287" ht="19.5" customHeight="1" x14ac:dyDescent="0.25">
      <c r="U145" t="str">
        <f>Einc_proj_c!A114</f>
        <v>SSP1</v>
      </c>
      <c r="V145" t="str">
        <f>Einc_proj_c!B114</f>
        <v>RMMEAT</v>
      </c>
      <c r="W145" t="str">
        <f>Einc_proj_c!C114</f>
        <v>2005</v>
      </c>
      <c r="X145">
        <f>Einc_proj_c!D114</f>
        <v>0.15006566013617278</v>
      </c>
      <c r="AL145" t="str">
        <f>VLOOKUP("x",Diet_scen[],2,FALSE)</f>
        <v>NC_Diet</v>
      </c>
      <c r="AM145" s="457" t="s">
        <v>1064</v>
      </c>
      <c r="AN145" t="str">
        <f>IFERROR(VLOOKUP(DietScenDef[[#This Row],[DietScen]],DietImplRates[],2,FALSE),"")</f>
        <v>Other</v>
      </c>
      <c r="AO145">
        <v>2045</v>
      </c>
      <c r="AP145" s="7">
        <f>SUMIFS(DietTarget[FAOCalibYear],DietTarget[DietScen],DietScenDef[[#This Row],[DietScen]],DietTarget[PROD_GROUP],DietScenDef[[#This Row],[PROD_GROUP]])</f>
        <v>78.78337340435823</v>
      </c>
      <c r="AQ145">
        <f>SUMIFS(DietTarget[diff],DietTarget[DietScen],DietScenDef[[#This Row],[DietScen]],DietTarget[PROD_GROUP],DietScenDef[[#This Row],[PROD_GROUP]])</f>
        <v>-23.635012021307475</v>
      </c>
      <c r="AR145" s="8">
        <f>SUMIFS(ImplCoefOptions[Share_2050],ImplCoefOptions[Year],DietScenDef[[#This Row],[Year]],ImplCoefOptions[ImplTiming],DietScenDef[[#This Row],[ImplTiming]])</f>
        <v>0.83333333333333326</v>
      </c>
      <c r="AS145">
        <f>DietScenDef[[#This Row],[current]]+DietScenDef[[#This Row],[ImplCoef]]*DietScenDef[[#This Row],[DiffTarget]]</f>
        <v>59.087530053268665</v>
      </c>
      <c r="AT145" s="6">
        <f>IF(DietScenDef[[#This Row],[Year]]&gt;CalibYear_Scen[CalibrationYear],IFERROR(DietScenDef[[#This Row],[Calc]]/DietScenDef[[#This Row],[current]],1),0)</f>
        <v>0.74999999999999989</v>
      </c>
      <c r="BC145" t="str">
        <f>VLOOKUP("X",Scen_foodloss[[Selection]:[FoodLossScen]],2,FALSE)</f>
        <v>Reduced</v>
      </c>
      <c r="BD145" s="455" t="s">
        <v>1052</v>
      </c>
      <c r="BE145" s="456" t="str">
        <f>CONCATENATE(FoodLossTarget[[#This Row],[FoodLossScen]],FoodLossTarget[[#This Row],[Prod_group]])</f>
        <v>ReducedROOTS</v>
      </c>
      <c r="BF145" t="str">
        <f>VLOOKUP(FoodLossTarget[[#This Row],[Scen_group]],FLScenTarget[[#All],[Scen_group]:[ImplTiming]],2,FALSE)</f>
        <v>Linear</v>
      </c>
      <c r="BG145" s="7">
        <v>2045</v>
      </c>
      <c r="BH145" s="8">
        <f>IFERROR(SUMIFS(FoodLossByGroup[ShLossDistribConso],FoodLossByGroup[PROD_GROUP],FoodLossTarget[[#This Row],[Prod_group]],FoodLossByGroup[REGION],FoodLossTarget[[#This Row],[Region]]),0)</f>
        <v>0.2281</v>
      </c>
      <c r="BI1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45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1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45" s="279">
        <f ca="1">SUMIFS(ImplCoefOptions[Share_2050],ImplCoefOptions[Year],FoodLossTarget[[#This Row],[Year]],ImplCoefOptions[ImplTiming],FoodLossTarget[[#This Row],[ImplTiming]])</f>
        <v>0.83333333333333459</v>
      </c>
      <c r="BM145" s="279">
        <f ca="1">FoodLossTarget[[#This Row],[Current]]+(FoodLossTarget[[#This Row],[Target]]-FoodLossTarget[[#This Row],[Current]])*FoodLossTarget[[#This Row],[ImplCoef]]</f>
        <v>0.17107499999999989</v>
      </c>
      <c r="BN145" s="279">
        <f ca="1">FoodLossTarget[[#This Row],[Current_retail]]+(FoodLossTarget[[#This Row],[Target_retail]]-FoodLossTarget[[#This Row],[Current_retail]])*FoodLossTarget[[#This Row],[ImplCoef]]</f>
        <v>5.2499999999999977E-2</v>
      </c>
      <c r="BO145" s="8" t="s">
        <v>5632</v>
      </c>
      <c r="EC145" s="278"/>
      <c r="ED145" s="6"/>
      <c r="EE145" s="21"/>
      <c r="EF145" s="6"/>
      <c r="ER145" t="str" cm="1">
        <f t="array" ref="ER145">INDEX(Crop_scen[CROP_SCEN],MATCH("x",Crop_scen[SELECTION],0),0)</f>
        <v>NC_Cropprod</v>
      </c>
      <c r="ES145" t="s">
        <v>1105</v>
      </c>
      <c r="ET145" t="str">
        <f>CONCATENATE(CropPdtyDef[[#This Row],[CROP_SCEN]],CropPdtyDef[[#This Row],[CROP]])</f>
        <v>NC_Cropprodcoconut</v>
      </c>
      <c r="EU145" t="str">
        <f>VLOOKUP(CropPdtyDef[[#This Row],[CROP_SCEN]],CropPdtyTarget[#All],2,FALSE)</f>
        <v>Linear</v>
      </c>
      <c r="EV145">
        <v>2005</v>
      </c>
      <c r="EW1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5" s="8">
        <f>SUMIFS(YieldPotential[RfYieldGap],YieldPotential[Crop],CropPdtyDef[[#This Row],[CROP]],YieldPotential[Year], CalibYear_Scen[CalibrationYear])</f>
        <v>0</v>
      </c>
      <c r="EZ145" s="8">
        <f>SUMIFS(YieldPotential[IrrYieldGap],YieldPotential[Crop],CropPdtyDef[[#This Row],[CROP]],YieldPotential[Year], CalibYear_Scen[CalibrationYear])</f>
        <v>0</v>
      </c>
      <c r="FA1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5" s="21">
        <f ca="1">SUMIFS(ImplCoefOptions[Share_2050],ImplCoefOptions[Year],CropPdtyDef[[#This Row],[YEAR]],ImplCoefOptions[ImplTiming],CropPdtyDef[[#This Row],[ImplTiming]])</f>
        <v>0</v>
      </c>
      <c r="FC1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5" s="7"/>
      <c r="FJ145" s="7"/>
      <c r="FK145" s="7"/>
      <c r="FL145" s="8"/>
      <c r="FM145" s="8"/>
      <c r="FN145" s="8"/>
      <c r="FU145" s="3"/>
      <c r="FV145" s="935"/>
      <c r="FW145" s="385"/>
      <c r="FX145" s="936"/>
      <c r="FY145" s="17"/>
      <c r="GX145" s="2" t="s">
        <v>133</v>
      </c>
      <c r="GY145" s="2" t="s">
        <v>1096</v>
      </c>
      <c r="GZ145" s="2">
        <v>2005</v>
      </c>
      <c r="HA145" s="2">
        <v>1</v>
      </c>
      <c r="HB145" s="2">
        <v>0</v>
      </c>
      <c r="HD145" t="str">
        <f>VLOOKUP("x",PathwaysSelection[],2,FALSE)</f>
        <v>NationalCommitments</v>
      </c>
      <c r="HE145" t="s">
        <v>1096</v>
      </c>
      <c r="HF145">
        <v>2005</v>
      </c>
      <c r="HG14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5" t="s">
        <v>5529</v>
      </c>
      <c r="ID145" t="s">
        <v>1032</v>
      </c>
      <c r="IE145" t="s">
        <v>1073</v>
      </c>
      <c r="IF145">
        <v>1.0684125823077917</v>
      </c>
      <c r="IG145">
        <v>1.0519140451660729</v>
      </c>
      <c r="IH145" t="s">
        <v>1021</v>
      </c>
      <c r="II145" t="s">
        <v>1021</v>
      </c>
      <c r="JW145" t="s">
        <v>393</v>
      </c>
      <c r="JX145" t="s">
        <v>1094</v>
      </c>
      <c r="JY145">
        <v>2025</v>
      </c>
      <c r="JZ145">
        <f>SUMIFS(BiofuelDataOECD[Value_1000T],BiofuelDataOECD[Time],"2010",BiofuelDataOECD[Fproduct],BiofuelScen_def[[#This Row],[Fproduct]])</f>
        <v>0</v>
      </c>
      <c r="KA1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6" spans="21:287" ht="19.5" customHeight="1" x14ac:dyDescent="0.25">
      <c r="U146" t="str">
        <f>Einc_proj_c!A115</f>
        <v>SSP1</v>
      </c>
      <c r="V146" t="str">
        <f>Einc_proj_c!B115</f>
        <v>RMMEAT</v>
      </c>
      <c r="W146" t="str">
        <f>Einc_proj_c!C115</f>
        <v>2010</v>
      </c>
      <c r="X146">
        <f>Einc_proj_c!D115</f>
        <v>7.9953821975040112E-2</v>
      </c>
      <c r="AL146" t="str">
        <f>VLOOKUP("x",Diet_scen[],2,FALSE)</f>
        <v>NC_Diet</v>
      </c>
      <c r="AM146" s="457" t="s">
        <v>1052</v>
      </c>
      <c r="AN146" t="str">
        <f>IFERROR(VLOOKUP(DietScenDef[[#This Row],[DietScen]],DietImplRates[],2,FALSE),"")</f>
        <v>Other</v>
      </c>
      <c r="AO146">
        <v>2045</v>
      </c>
      <c r="AP146" s="7">
        <f>SUMIFS(DietTarget[FAOCalibYear],DietTarget[DietScen],DietScenDef[[#This Row],[DietScen]],DietTarget[PROD_GROUP],DietScenDef[[#This Row],[PROD_GROUP]])</f>
        <v>86.125239022167534</v>
      </c>
      <c r="AQ146">
        <f>SUMIFS(DietTarget[diff],DietTarget[DietScen],DietScenDef[[#This Row],[DietScen]],DietTarget[PROD_GROUP],DietScenDef[[#This Row],[PROD_GROUP]])</f>
        <v>23.476912160720119</v>
      </c>
      <c r="AR146" s="8">
        <f>SUMIFS(ImplCoefOptions[Share_2050],ImplCoefOptions[Year],DietScenDef[[#This Row],[Year]],ImplCoefOptions[ImplTiming],DietScenDef[[#This Row],[ImplTiming]])</f>
        <v>0.83333333333333326</v>
      </c>
      <c r="AS146">
        <f>DietScenDef[[#This Row],[current]]+DietScenDef[[#This Row],[ImplCoef]]*DietScenDef[[#This Row],[DiffTarget]]</f>
        <v>105.68933248943429</v>
      </c>
      <c r="AT146" s="6">
        <f>IF(DietScenDef[[#This Row],[Year]]&gt;CalibYear_Scen[CalibrationYear],IFERROR(DietScenDef[[#This Row],[Calc]]/DietScenDef[[#This Row],[current]],1),0)</f>
        <v>1.2271586551095808</v>
      </c>
      <c r="BC146" t="str">
        <f>VLOOKUP("X",Scen_foodloss[[Selection]:[FoodLossScen]],2,FALSE)</f>
        <v>Reduced</v>
      </c>
      <c r="BD146" s="455" t="s">
        <v>1056</v>
      </c>
      <c r="BE146" s="456" t="str">
        <f>CONCATENATE(FoodLossTarget[[#This Row],[FoodLossScen]],FoodLossTarget[[#This Row],[Prod_group]])</f>
        <v>ReducedSUGAR</v>
      </c>
      <c r="BF146" t="str">
        <f>VLOOKUP(FoodLossTarget[[#This Row],[Scen_group]],FLScenTarget[[#All],[Scen_group]:[ImplTiming]],2,FALSE)</f>
        <v>Linear</v>
      </c>
      <c r="BG146" s="7">
        <v>2045</v>
      </c>
      <c r="BH146" s="8">
        <f>IFERROR(SUMIFS(FoodLossByGroup[ShLossDistribConso],FoodLossByGroup[PROD_GROUP],FoodLossTarget[[#This Row],[Prod_group]],FoodLossByGroup[REGION],FoodLossTarget[[#This Row],[Region]]),0)</f>
        <v>0</v>
      </c>
      <c r="BI1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6" s="8">
        <f>IFERROR(SUMIFS(FoodLossByGroup[ShLossDistributionRetail],FoodLossByGroup[PROD_GROUP],FoodLossTarget[[#This Row],[Prod_group]],FoodLossByGroup[REGION],FoodLossTarget[[#This Row],[Region]]),0)/100</f>
        <v>0</v>
      </c>
      <c r="BK1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6" s="279">
        <f ca="1">SUMIFS(ImplCoefOptions[Share_2050],ImplCoefOptions[Year],FoodLossTarget[[#This Row],[Year]],ImplCoefOptions[ImplTiming],FoodLossTarget[[#This Row],[ImplTiming]])</f>
        <v>0.83333333333333459</v>
      </c>
      <c r="BM146" s="279">
        <f ca="1">FoodLossTarget[[#This Row],[Current]]+(FoodLossTarget[[#This Row],[Target]]-FoodLossTarget[[#This Row],[Current]])*FoodLossTarget[[#This Row],[ImplCoef]]</f>
        <v>0</v>
      </c>
      <c r="BN146" s="279">
        <f ca="1">FoodLossTarget[[#This Row],[Current_retail]]+(FoodLossTarget[[#This Row],[Target_retail]]-FoodLossTarget[[#This Row],[Current_retail]])*FoodLossTarget[[#This Row],[ImplCoef]]</f>
        <v>0</v>
      </c>
      <c r="BO146" s="8" t="s">
        <v>5632</v>
      </c>
      <c r="EC146" s="278"/>
      <c r="ED146" s="6"/>
      <c r="EE146" s="21"/>
      <c r="EF146" s="6"/>
      <c r="ER146" t="str" cm="1">
        <f t="array" ref="ER146">INDEX(Crop_scen[CROP_SCEN],MATCH("x",Crop_scen[SELECTION],0),0)</f>
        <v>NC_Cropprod</v>
      </c>
      <c r="ES146" t="s">
        <v>1105</v>
      </c>
      <c r="ET146" t="str">
        <f>CONCATENATE(CropPdtyDef[[#This Row],[CROP_SCEN]],CropPdtyDef[[#This Row],[CROP]])</f>
        <v>NC_Cropprodcoconut</v>
      </c>
      <c r="EU146" t="str">
        <f>VLOOKUP(CropPdtyDef[[#This Row],[CROP_SCEN]],CropPdtyTarget[#All],2,FALSE)</f>
        <v>Linear</v>
      </c>
      <c r="EV146">
        <v>2010</v>
      </c>
      <c r="EW1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6" s="8">
        <f>SUMIFS(YieldPotential[RfYieldGap],YieldPotential[Crop],CropPdtyDef[[#This Row],[CROP]],YieldPotential[Year], CalibYear_Scen[CalibrationYear])</f>
        <v>0</v>
      </c>
      <c r="EZ146" s="8">
        <f>SUMIFS(YieldPotential[IrrYieldGap],YieldPotential[Crop],CropPdtyDef[[#This Row],[CROP]],YieldPotential[Year], CalibYear_Scen[CalibrationYear])</f>
        <v>0</v>
      </c>
      <c r="FA1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6" s="21">
        <f ca="1">SUMIFS(ImplCoefOptions[Share_2050],ImplCoefOptions[Year],CropPdtyDef[[#This Row],[YEAR]],ImplCoefOptions[ImplTiming],CropPdtyDef[[#This Row],[ImplTiming]])</f>
        <v>0</v>
      </c>
      <c r="FC1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6" s="7"/>
      <c r="FJ146" s="7"/>
      <c r="FK146" s="7"/>
      <c r="FL146" s="8"/>
      <c r="FM146" s="8"/>
      <c r="FN146" s="8"/>
      <c r="FU146" s="3"/>
      <c r="FV146" s="935"/>
      <c r="FW146" s="385"/>
      <c r="FX146" s="936"/>
      <c r="FY146" s="17"/>
      <c r="GX146" s="2" t="s">
        <v>133</v>
      </c>
      <c r="GY146" s="2" t="s">
        <v>1096</v>
      </c>
      <c r="GZ146" s="2">
        <v>2010</v>
      </c>
      <c r="HA146" s="2">
        <v>1.9999999999999998</v>
      </c>
      <c r="HB146" s="2">
        <v>0</v>
      </c>
      <c r="HD146" t="str">
        <f>VLOOKUP("x",PathwaysSelection[],2,FALSE)</f>
        <v>NationalCommitments</v>
      </c>
      <c r="HE146" t="s">
        <v>1096</v>
      </c>
      <c r="HF146">
        <v>2010</v>
      </c>
      <c r="HG146">
        <f>SUMIFS(FullDataTradeAdj[ImportsAdj],FullDataTradeAdj[Pathway],FinalTradeAdj[[#This Row],[Pathway]],FullDataTradeAdj[Product],FinalTradeAdj[[#This Row],[Product]],FullDataTradeAdj[Year],FinalTradeAdj[[#This Row],[Year]])</f>
        <v>1.9999999999999998</v>
      </c>
      <c r="HH1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6" t="s">
        <v>5529</v>
      </c>
      <c r="ID146" t="s">
        <v>1039</v>
      </c>
      <c r="IE146" t="s">
        <v>1073</v>
      </c>
      <c r="IG146">
        <v>0.99395075982901515</v>
      </c>
      <c r="IH146" t="s">
        <v>1021</v>
      </c>
      <c r="II146" t="s">
        <v>1021</v>
      </c>
      <c r="JW146" t="s">
        <v>393</v>
      </c>
      <c r="JX146" t="s">
        <v>1094</v>
      </c>
      <c r="JY146">
        <v>2030</v>
      </c>
      <c r="JZ146">
        <f>SUMIFS(BiofuelDataOECD[Value_1000T],BiofuelDataOECD[Time],"2010",BiofuelDataOECD[Fproduct],BiofuelScen_def[[#This Row],[Fproduct]])</f>
        <v>0</v>
      </c>
      <c r="KA1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7" spans="21:287" ht="19.5" customHeight="1" x14ac:dyDescent="0.25">
      <c r="U147" t="str">
        <f>Einc_proj_c!A116</f>
        <v>SSP1</v>
      </c>
      <c r="V147" t="str">
        <f>Einc_proj_c!B116</f>
        <v>RMMEAT</v>
      </c>
      <c r="W147" t="str">
        <f>Einc_proj_c!C116</f>
        <v>2015</v>
      </c>
      <c r="X147">
        <f>Einc_proj_c!D116</f>
        <v>5.902039689598218E-2</v>
      </c>
      <c r="AL147" t="str">
        <f>VLOOKUP("x",Diet_scen[],2,FALSE)</f>
        <v>NC_Diet</v>
      </c>
      <c r="AM147" s="457" t="s">
        <v>1056</v>
      </c>
      <c r="AN147" t="str">
        <f>IFERROR(VLOOKUP(DietScenDef[[#This Row],[DietScen]],DietImplRates[],2,FALSE),"")</f>
        <v>Other</v>
      </c>
      <c r="AO147">
        <v>2045</v>
      </c>
      <c r="AP147" s="7">
        <f>SUMIFS(DietTarget[FAOCalibYear],DietTarget[DietScen],DietScenDef[[#This Row],[DietScen]],DietTarget[PROD_GROUP],DietScenDef[[#This Row],[PROD_GROUP]])</f>
        <v>302.70039723903784</v>
      </c>
      <c r="AQ147">
        <f>SUMIFS(DietTarget[diff],DietTarget[DietScen],DietScenDef[[#This Row],[DietScen]],DietTarget[PROD_GROUP],DietScenDef[[#This Row],[PROD_GROUP]])</f>
        <v>-34.938017858817886</v>
      </c>
      <c r="AR147" s="8">
        <f>SUMIFS(ImplCoefOptions[Share_2050],ImplCoefOptions[Year],DietScenDef[[#This Row],[Year]],ImplCoefOptions[ImplTiming],DietScenDef[[#This Row],[ImplTiming]])</f>
        <v>0.83333333333333326</v>
      </c>
      <c r="AS147">
        <f>DietScenDef[[#This Row],[current]]+DietScenDef[[#This Row],[ImplCoef]]*DietScenDef[[#This Row],[DiffTarget]]</f>
        <v>273.58538235668959</v>
      </c>
      <c r="AT147" s="6">
        <f>IF(DietScenDef[[#This Row],[Year]]&gt;CalibYear_Scen[CalibrationYear],IFERROR(DietScenDef[[#This Row],[Calc]]/DietScenDef[[#This Row],[current]],1),0)</f>
        <v>0.90381573612750643</v>
      </c>
      <c r="BC147" t="str">
        <f>VLOOKUP("X",Scen_foodloss[[Selection]:[FoodLossScen]],2,FALSE)</f>
        <v>Reduced</v>
      </c>
      <c r="BD147" s="455" t="s">
        <v>1069</v>
      </c>
      <c r="BE147" s="456" t="str">
        <f>CONCATENATE(FoodLossTarget[[#This Row],[FoodLossScen]],FoodLossTarget[[#This Row],[Prod_group]])</f>
        <v>ReducedPOULTRY</v>
      </c>
      <c r="BF147" t="str">
        <f>VLOOKUP(FoodLossTarget[[#This Row],[Scen_group]],FLScenTarget[[#All],[Scen_group]:[ImplTiming]],2,FALSE)</f>
        <v>Linear</v>
      </c>
      <c r="BG147" s="7">
        <v>2045</v>
      </c>
      <c r="BH147" s="8">
        <f>IFERROR(SUMIFS(FoodLossByGroup[ShLossDistribConso],FoodLossByGroup[PROD_GROUP],FoodLossTarget[[#This Row],[Prod_group]],FoodLossByGroup[REGION],FoodLossTarget[[#This Row],[Region]]),0)</f>
        <v>0.14560000000000001</v>
      </c>
      <c r="BI1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47" s="8">
        <f>IFERROR(SUMIFS(FoodLossByGroup[ShLossDistributionRetail],FoodLossByGroup[PROD_GROUP],FoodLossTarget[[#This Row],[Prod_group]],FoodLossByGroup[REGION],FoodLossTarget[[#This Row],[Region]]),0)/100</f>
        <v>0.04</v>
      </c>
      <c r="BK1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47" s="279">
        <f ca="1">SUMIFS(ImplCoefOptions[Share_2050],ImplCoefOptions[Year],FoodLossTarget[[#This Row],[Year]],ImplCoefOptions[ImplTiming],FoodLossTarget[[#This Row],[ImplTiming]])</f>
        <v>0.83333333333333459</v>
      </c>
      <c r="BM147" s="279">
        <f ca="1">FoodLossTarget[[#This Row],[Current]]+(FoodLossTarget[[#This Row],[Target]]-FoodLossTarget[[#This Row],[Current]])*FoodLossTarget[[#This Row],[ImplCoef]]</f>
        <v>0.10919999999999994</v>
      </c>
      <c r="BN147" s="279">
        <f ca="1">FoodLossTarget[[#This Row],[Current_retail]]+(FoodLossTarget[[#This Row],[Target_retail]]-FoodLossTarget[[#This Row],[Current_retail]])*FoodLossTarget[[#This Row],[ImplCoef]]</f>
        <v>2.9999999999999985E-2</v>
      </c>
      <c r="BO147" s="8" t="s">
        <v>5632</v>
      </c>
      <c r="EC147" s="278"/>
      <c r="ED147" s="6"/>
      <c r="EE147" s="21"/>
      <c r="EF147" s="6"/>
      <c r="ER147" t="str" cm="1">
        <f t="array" ref="ER147">INDEX(Crop_scen[CROP_SCEN],MATCH("x",Crop_scen[SELECTION],0),0)</f>
        <v>NC_Cropprod</v>
      </c>
      <c r="ES147" t="s">
        <v>1105</v>
      </c>
      <c r="ET147" t="str">
        <f>CONCATENATE(CropPdtyDef[[#This Row],[CROP_SCEN]],CropPdtyDef[[#This Row],[CROP]])</f>
        <v>NC_Cropprodcoconut</v>
      </c>
      <c r="EU147" t="str">
        <f>VLOOKUP(CropPdtyDef[[#This Row],[CROP_SCEN]],CropPdtyTarget[#All],2,FALSE)</f>
        <v>Linear</v>
      </c>
      <c r="EV147">
        <v>2015</v>
      </c>
      <c r="EW1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7" s="8">
        <f>SUMIFS(YieldPotential[RfYieldGap],YieldPotential[Crop],CropPdtyDef[[#This Row],[CROP]],YieldPotential[Year], CalibYear_Scen[CalibrationYear])</f>
        <v>0</v>
      </c>
      <c r="EZ147" s="8">
        <f>SUMIFS(YieldPotential[IrrYieldGap],YieldPotential[Crop],CropPdtyDef[[#This Row],[CROP]],YieldPotential[Year], CalibYear_Scen[CalibrationYear])</f>
        <v>0</v>
      </c>
      <c r="FA1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7" s="21">
        <f ca="1">SUMIFS(ImplCoefOptions[Share_2050],ImplCoefOptions[Year],CropPdtyDef[[#This Row],[YEAR]],ImplCoefOptions[ImplTiming],CropPdtyDef[[#This Row],[ImplTiming]])</f>
        <v>0</v>
      </c>
      <c r="FC1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7" s="7"/>
      <c r="FJ147" s="7"/>
      <c r="FK147" s="7"/>
      <c r="FL147" s="8"/>
      <c r="FM147" s="8"/>
      <c r="FN147" s="8"/>
      <c r="FU147" s="3"/>
      <c r="FV147" s="935"/>
      <c r="FW147" s="385"/>
      <c r="FX147" s="936"/>
      <c r="FY147" s="17"/>
      <c r="GX147" s="2" t="s">
        <v>133</v>
      </c>
      <c r="GY147" s="2" t="s">
        <v>1096</v>
      </c>
      <c r="GZ147" s="2">
        <v>2015</v>
      </c>
      <c r="HA147" s="2">
        <v>1</v>
      </c>
      <c r="HB147" s="2">
        <v>0</v>
      </c>
      <c r="HD147" t="str">
        <f>VLOOKUP("x",PathwaysSelection[],2,FALSE)</f>
        <v>NationalCommitments</v>
      </c>
      <c r="HE147" t="s">
        <v>1096</v>
      </c>
      <c r="HF147">
        <v>2015</v>
      </c>
      <c r="HG14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7" t="s">
        <v>5529</v>
      </c>
      <c r="ID147" t="s">
        <v>1019</v>
      </c>
      <c r="IE147" t="s">
        <v>1073</v>
      </c>
      <c r="IG147">
        <v>0.99526648058359568</v>
      </c>
      <c r="IH147" t="s">
        <v>1021</v>
      </c>
      <c r="II147" t="s">
        <v>1021</v>
      </c>
      <c r="JW147" t="s">
        <v>393</v>
      </c>
      <c r="JX147" t="s">
        <v>1094</v>
      </c>
      <c r="JY147">
        <v>2035</v>
      </c>
      <c r="JZ147">
        <f>SUMIFS(BiofuelDataOECD[Value_1000T],BiofuelDataOECD[Time],"2010",BiofuelDataOECD[Fproduct],BiofuelScen_def[[#This Row],[Fproduct]])</f>
        <v>0</v>
      </c>
      <c r="KA1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8" spans="21:287" ht="19.5" customHeight="1" x14ac:dyDescent="0.25">
      <c r="U148" t="str">
        <f>Einc_proj_c!A117</f>
        <v>SSP1</v>
      </c>
      <c r="V148" t="str">
        <f>Einc_proj_c!B117</f>
        <v>RMMEAT</v>
      </c>
      <c r="W148" t="str">
        <f>Einc_proj_c!C117</f>
        <v>2020</v>
      </c>
      <c r="X148">
        <f>Einc_proj_c!D117</f>
        <v>3.8086971816924241E-2</v>
      </c>
      <c r="AL148" t="str">
        <f>VLOOKUP("x",Diet_scen[],2,FALSE)</f>
        <v>NC_Diet</v>
      </c>
      <c r="AM148" s="457" t="s">
        <v>1069</v>
      </c>
      <c r="AN148" t="str">
        <f>IFERROR(VLOOKUP(DietScenDef[[#This Row],[DietScen]],DietImplRates[],2,FALSE),"")</f>
        <v>Other</v>
      </c>
      <c r="AO148">
        <v>2045</v>
      </c>
      <c r="AP148" s="7">
        <f>SUMIFS(DietTarget[FAOCalibYear],DietTarget[DietScen],DietScenDef[[#This Row],[DietScen]],DietTarget[PROD_GROUP],DietScenDef[[#This Row],[PROD_GROUP]])</f>
        <v>68.181137869851995</v>
      </c>
      <c r="AQ148">
        <f>SUMIFS(DietTarget[diff],DietTarget[DietScen],DietScenDef[[#This Row],[DietScen]],DietTarget[PROD_GROUP],DietScenDef[[#This Row],[PROD_GROUP]])</f>
        <v>0</v>
      </c>
      <c r="AR148" s="8">
        <f>SUMIFS(ImplCoefOptions[Share_2050],ImplCoefOptions[Year],DietScenDef[[#This Row],[Year]],ImplCoefOptions[ImplTiming],DietScenDef[[#This Row],[ImplTiming]])</f>
        <v>0.83333333333333326</v>
      </c>
      <c r="AS148">
        <f>DietScenDef[[#This Row],[current]]+DietScenDef[[#This Row],[ImplCoef]]*DietScenDef[[#This Row],[DiffTarget]]</f>
        <v>68.181137869851995</v>
      </c>
      <c r="AT148" s="6">
        <f>IF(DietScenDef[[#This Row],[Year]]&gt;CalibYear_Scen[CalibrationYear],IFERROR(DietScenDef[[#This Row],[Calc]]/DietScenDef[[#This Row],[current]],1),0)</f>
        <v>1</v>
      </c>
      <c r="BC148" t="str">
        <f>VLOOKUP("X",Scen_foodloss[[Selection]:[FoodLossScen]],2,FALSE)</f>
        <v>Reduced</v>
      </c>
      <c r="BD148" s="455" t="s">
        <v>1061</v>
      </c>
      <c r="BE148" s="456" t="str">
        <f>CONCATENATE(FoodLossTarget[[#This Row],[FoodLossScen]],FoodLossTarget[[#This Row],[Prod_group]])</f>
        <v>ReducedNUTS</v>
      </c>
      <c r="BF148" t="str">
        <f>VLOOKUP(FoodLossTarget[[#This Row],[Scen_group]],FLScenTarget[[#All],[Scen_group]:[ImplTiming]],2,FALSE)</f>
        <v>Linear</v>
      </c>
      <c r="BG148" s="7">
        <v>2045</v>
      </c>
      <c r="BH148" s="8">
        <f>IFERROR(SUMIFS(FoodLossByGroup[ShLossDistribConso],FoodLossByGroup[PROD_GROUP],FoodLossTarget[[#This Row],[Prod_group]],FoodLossByGroup[REGION],FoodLossTarget[[#This Row],[Region]]),0)</f>
        <v>4.9600000000000005E-2</v>
      </c>
      <c r="BI1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48" s="8">
        <f>IFERROR(SUMIFS(FoodLossByGroup[ShLossDistributionRetail],FoodLossByGroup[PROD_GROUP],FoodLossTarget[[#This Row],[Prod_group]],FoodLossByGroup[REGION],FoodLossTarget[[#This Row],[Region]]),0)/100</f>
        <v>0.01</v>
      </c>
      <c r="BK1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48" s="279">
        <f ca="1">SUMIFS(ImplCoefOptions[Share_2050],ImplCoefOptions[Year],FoodLossTarget[[#This Row],[Year]],ImplCoefOptions[ImplTiming],FoodLossTarget[[#This Row],[ImplTiming]])</f>
        <v>0.83333333333333459</v>
      </c>
      <c r="BM148" s="279">
        <f ca="1">FoodLossTarget[[#This Row],[Current]]+(FoodLossTarget[[#This Row],[Target]]-FoodLossTarget[[#This Row],[Current]])*FoodLossTarget[[#This Row],[ImplCoef]]</f>
        <v>3.7199999999999983E-2</v>
      </c>
      <c r="BN148" s="279">
        <f ca="1">FoodLossTarget[[#This Row],[Current_retail]]+(FoodLossTarget[[#This Row],[Target_retail]]-FoodLossTarget[[#This Row],[Current_retail]])*FoodLossTarget[[#This Row],[ImplCoef]]</f>
        <v>7.4999999999999963E-3</v>
      </c>
      <c r="BO148" s="8" t="s">
        <v>5632</v>
      </c>
      <c r="EC148" s="278"/>
      <c r="ED148" s="6"/>
      <c r="EE148" s="21"/>
      <c r="EF148" s="6"/>
      <c r="ER148" t="str" cm="1">
        <f t="array" ref="ER148">INDEX(Crop_scen[CROP_SCEN],MATCH("x",Crop_scen[SELECTION],0),0)</f>
        <v>NC_Cropprod</v>
      </c>
      <c r="ES148" t="s">
        <v>1105</v>
      </c>
      <c r="ET148" t="str">
        <f>CONCATENATE(CropPdtyDef[[#This Row],[CROP_SCEN]],CropPdtyDef[[#This Row],[CROP]])</f>
        <v>NC_Cropprodcoconut</v>
      </c>
      <c r="EU148" t="str">
        <f>VLOOKUP(CropPdtyDef[[#This Row],[CROP_SCEN]],CropPdtyTarget[#All],2,FALSE)</f>
        <v>Linear</v>
      </c>
      <c r="EV148">
        <v>2020</v>
      </c>
      <c r="EW1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8" s="8">
        <f>SUMIFS(YieldPotential[RfYieldGap],YieldPotential[Crop],CropPdtyDef[[#This Row],[CROP]],YieldPotential[Year], CalibYear_Scen[CalibrationYear])</f>
        <v>0</v>
      </c>
      <c r="EZ148" s="8">
        <f>SUMIFS(YieldPotential[IrrYieldGap],YieldPotential[Crop],CropPdtyDef[[#This Row],[CROP]],YieldPotential[Year], CalibYear_Scen[CalibrationYear])</f>
        <v>0</v>
      </c>
      <c r="FA1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8" s="21">
        <f ca="1">SUMIFS(ImplCoefOptions[Share_2050],ImplCoefOptions[Year],CropPdtyDef[[#This Row],[YEAR]],ImplCoefOptions[ImplTiming],CropPdtyDef[[#This Row],[ImplTiming]])</f>
        <v>0</v>
      </c>
      <c r="FC1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8" s="7"/>
      <c r="FJ148" s="7"/>
      <c r="FK148" s="7"/>
      <c r="FL148" s="8"/>
      <c r="FM148" s="8"/>
      <c r="FN148" s="8"/>
      <c r="FU148" s="3"/>
      <c r="FV148" s="935"/>
      <c r="FW148" s="385"/>
      <c r="FX148" s="936"/>
      <c r="FY148" s="17"/>
      <c r="GX148" s="2" t="s">
        <v>133</v>
      </c>
      <c r="GY148" s="2" t="s">
        <v>1096</v>
      </c>
      <c r="GZ148" s="2">
        <v>2020</v>
      </c>
      <c r="HA148" s="2">
        <v>1</v>
      </c>
      <c r="HB148" s="2">
        <v>0</v>
      </c>
      <c r="HD148" t="str">
        <f>VLOOKUP("x",PathwaysSelection[],2,FALSE)</f>
        <v>NationalCommitments</v>
      </c>
      <c r="HE148" t="s">
        <v>1096</v>
      </c>
      <c r="HF148">
        <v>2020</v>
      </c>
      <c r="HG14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8" t="s">
        <v>5529</v>
      </c>
      <c r="ID148" t="s">
        <v>1032</v>
      </c>
      <c r="IE148" t="s">
        <v>1080</v>
      </c>
      <c r="IF148">
        <v>1.1368251646155834</v>
      </c>
      <c r="IG148">
        <v>1.1038280903321458</v>
      </c>
      <c r="IH148" t="s">
        <v>1021</v>
      </c>
      <c r="II148" t="s">
        <v>1021</v>
      </c>
      <c r="JW148" t="s">
        <v>393</v>
      </c>
      <c r="JX148" t="s">
        <v>1094</v>
      </c>
      <c r="JY148">
        <v>2040</v>
      </c>
      <c r="JZ148">
        <f>SUMIFS(BiofuelDataOECD[Value_1000T],BiofuelDataOECD[Time],"2010",BiofuelDataOECD[Fproduct],BiofuelScen_def[[#This Row],[Fproduct]])</f>
        <v>0</v>
      </c>
      <c r="KA1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49" spans="21:287" ht="19.5" customHeight="1" x14ac:dyDescent="0.25">
      <c r="U149" t="str">
        <f>Einc_proj_c!A118</f>
        <v>SSP1</v>
      </c>
      <c r="V149" t="str">
        <f>Einc_proj_c!B118</f>
        <v>RMMEAT</v>
      </c>
      <c r="W149" t="str">
        <f>Einc_proj_c!C118</f>
        <v>2025</v>
      </c>
      <c r="X149">
        <f>Einc_proj_c!D118</f>
        <v>3.0502022835963198E-2</v>
      </c>
      <c r="AL149" t="str">
        <f>VLOOKUP("x",Diet_scen[],2,FALSE)</f>
        <v>NC_Diet</v>
      </c>
      <c r="AM149" s="457" t="s">
        <v>1061</v>
      </c>
      <c r="AN149" t="str">
        <f>IFERROR(VLOOKUP(DietScenDef[[#This Row],[DietScen]],DietImplRates[],2,FALSE),"")</f>
        <v>Other</v>
      </c>
      <c r="AO149">
        <v>2045</v>
      </c>
      <c r="AP149" s="7">
        <f>SUMIFS(DietTarget[FAOCalibYear],DietTarget[DietScen],DietScenDef[[#This Row],[DietScen]],DietTarget[PROD_GROUP],DietScenDef[[#This Row],[PROD_GROUP]])</f>
        <v>19.575120064460727</v>
      </c>
      <c r="AQ149">
        <f>SUMIFS(DietTarget[diff],DietTarget[DietScen],DietScenDef[[#This Row],[DietScen]],DietTarget[PROD_GROUP],DietScenDef[[#This Row],[PROD_GROUP]])</f>
        <v>-7.1619509732216002</v>
      </c>
      <c r="AR149" s="8">
        <f>SUMIFS(ImplCoefOptions[Share_2050],ImplCoefOptions[Year],DietScenDef[[#This Row],[Year]],ImplCoefOptions[ImplTiming],DietScenDef[[#This Row],[ImplTiming]])</f>
        <v>0.83333333333333326</v>
      </c>
      <c r="AS149">
        <f>DietScenDef[[#This Row],[current]]+DietScenDef[[#This Row],[ImplCoef]]*DietScenDef[[#This Row],[DiffTarget]]</f>
        <v>13.60682758677606</v>
      </c>
      <c r="AT149" s="6">
        <f>IF(DietScenDef[[#This Row],[Year]]&gt;CalibYear_Scen[CalibrationYear],IFERROR(DietScenDef[[#This Row],[Calc]]/DietScenDef[[#This Row],[current]],1),0)</f>
        <v>0.69510825690820166</v>
      </c>
      <c r="BC149" t="str">
        <f>VLOOKUP("X",Scen_foodloss[[Selection]:[FoodLossScen]],2,FALSE)</f>
        <v>Reduced</v>
      </c>
      <c r="BD149" s="455" t="s">
        <v>1071</v>
      </c>
      <c r="BE149" s="456" t="str">
        <f>CONCATENATE(FoodLossTarget[[#This Row],[FoodLossScen]],FoodLossTarget[[#This Row],[Prod_group]])</f>
        <v>ReducedANIMFAT</v>
      </c>
      <c r="BF149" t="str">
        <f>VLOOKUP(FoodLossTarget[[#This Row],[Scen_group]],FLScenTarget[[#All],[Scen_group]:[ImplTiming]],2,FALSE)</f>
        <v>Linear</v>
      </c>
      <c r="BG149" s="7">
        <v>2045</v>
      </c>
      <c r="BH149" s="8">
        <f>IFERROR(SUMIFS(FoodLossByGroup[ShLossDistribConso],FoodLossByGroup[PROD_GROUP],FoodLossTarget[[#This Row],[Prod_group]],FoodLossByGroup[REGION],FoodLossTarget[[#This Row],[Region]]),0)</f>
        <v>0</v>
      </c>
      <c r="BI1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49" s="8">
        <f>IFERROR(SUMIFS(FoodLossByGroup[ShLossDistributionRetail],FoodLossByGroup[PROD_GROUP],FoodLossTarget[[#This Row],[Prod_group]],FoodLossByGroup[REGION],FoodLossTarget[[#This Row],[Region]]),0)/100</f>
        <v>0</v>
      </c>
      <c r="BK1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49" s="279">
        <f ca="1">SUMIFS(ImplCoefOptions[Share_2050],ImplCoefOptions[Year],FoodLossTarget[[#This Row],[Year]],ImplCoefOptions[ImplTiming],FoodLossTarget[[#This Row],[ImplTiming]])</f>
        <v>0.83333333333333459</v>
      </c>
      <c r="BM149" s="279">
        <f ca="1">FoodLossTarget[[#This Row],[Current]]+(FoodLossTarget[[#This Row],[Target]]-FoodLossTarget[[#This Row],[Current]])*FoodLossTarget[[#This Row],[ImplCoef]]</f>
        <v>0</v>
      </c>
      <c r="BN149" s="279">
        <f ca="1">FoodLossTarget[[#This Row],[Current_retail]]+(FoodLossTarget[[#This Row],[Target_retail]]-FoodLossTarget[[#This Row],[Current_retail]])*FoodLossTarget[[#This Row],[ImplCoef]]</f>
        <v>0</v>
      </c>
      <c r="BO149" s="8" t="s">
        <v>5632</v>
      </c>
      <c r="EC149" s="278"/>
      <c r="ED149" s="6"/>
      <c r="EE149" s="21"/>
      <c r="EF149" s="6"/>
      <c r="ER149" t="str" cm="1">
        <f t="array" ref="ER149">INDEX(Crop_scen[CROP_SCEN],MATCH("x",Crop_scen[SELECTION],0),0)</f>
        <v>NC_Cropprod</v>
      </c>
      <c r="ES149" t="s">
        <v>1105</v>
      </c>
      <c r="ET149" t="str">
        <f>CONCATENATE(CropPdtyDef[[#This Row],[CROP_SCEN]],CropPdtyDef[[#This Row],[CROP]])</f>
        <v>NC_Cropprodcoconut</v>
      </c>
      <c r="EU149" t="str">
        <f>VLOOKUP(CropPdtyDef[[#This Row],[CROP_SCEN]],CropPdtyTarget[#All],2,FALSE)</f>
        <v>Linear</v>
      </c>
      <c r="EV149">
        <v>2025</v>
      </c>
      <c r="EW1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49" s="8">
        <f>SUMIFS(YieldPotential[RfYieldGap],YieldPotential[Crop],CropPdtyDef[[#This Row],[CROP]],YieldPotential[Year], CalibYear_Scen[CalibrationYear])</f>
        <v>0</v>
      </c>
      <c r="EZ149" s="8">
        <f>SUMIFS(YieldPotential[IrrYieldGap],YieldPotential[Crop],CropPdtyDef[[#This Row],[CROP]],YieldPotential[Year], CalibYear_Scen[CalibrationYear])</f>
        <v>0</v>
      </c>
      <c r="FA1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49" s="21">
        <f ca="1">SUMIFS(ImplCoefOptions[Share_2050],ImplCoefOptions[Year],CropPdtyDef[[#This Row],[YEAR]],ImplCoefOptions[ImplTiming],CropPdtyDef[[#This Row],[ImplTiming]])</f>
        <v>0.16666666666666669</v>
      </c>
      <c r="FC1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49" s="7"/>
      <c r="FJ149" s="7"/>
      <c r="FK149" s="7"/>
      <c r="FL149" s="8"/>
      <c r="FM149" s="8"/>
      <c r="FN149" s="8"/>
      <c r="FU149" s="3"/>
      <c r="FV149" s="935"/>
      <c r="FW149" s="385"/>
      <c r="FX149" s="936"/>
      <c r="FY149" s="17"/>
      <c r="GX149" s="2" t="s">
        <v>133</v>
      </c>
      <c r="GY149" s="2" t="s">
        <v>1096</v>
      </c>
      <c r="GZ149" s="2">
        <v>2025</v>
      </c>
      <c r="HA149" s="2">
        <v>1.0057081541394359</v>
      </c>
      <c r="HB149" s="2">
        <v>0</v>
      </c>
      <c r="HD149" t="str">
        <f>VLOOKUP("x",PathwaysSelection[],2,FALSE)</f>
        <v>NationalCommitments</v>
      </c>
      <c r="HE149" t="s">
        <v>1096</v>
      </c>
      <c r="HF149">
        <v>2025</v>
      </c>
      <c r="HG149">
        <f>SUMIFS(FullDataTradeAdj[ImportsAdj],FullDataTradeAdj[Pathway],FinalTradeAdj[[#This Row],[Pathway]],FullDataTradeAdj[Product],FinalTradeAdj[[#This Row],[Product]],FullDataTradeAdj[Year],FinalTradeAdj[[#This Row],[Year]])</f>
        <v>1.0642285496694146</v>
      </c>
      <c r="HH1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49" t="s">
        <v>5529</v>
      </c>
      <c r="ID149" t="s">
        <v>1039</v>
      </c>
      <c r="IE149" t="s">
        <v>1080</v>
      </c>
      <c r="IG149">
        <v>0.98790151965803052</v>
      </c>
      <c r="IH149" t="s">
        <v>1021</v>
      </c>
      <c r="II149" t="s">
        <v>1021</v>
      </c>
      <c r="JW149" t="s">
        <v>393</v>
      </c>
      <c r="JX149" t="s">
        <v>1094</v>
      </c>
      <c r="JY149">
        <v>2045</v>
      </c>
      <c r="JZ149">
        <f>SUMIFS(BiofuelDataOECD[Value_1000T],BiofuelDataOECD[Time],"2010",BiofuelDataOECD[Fproduct],BiofuelScen_def[[#This Row],[Fproduct]])</f>
        <v>0</v>
      </c>
      <c r="KA1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0" spans="21:287" ht="19.5" customHeight="1" x14ac:dyDescent="0.25">
      <c r="U150" t="str">
        <f>Einc_proj_c!A119</f>
        <v>SSP1</v>
      </c>
      <c r="V150" t="str">
        <f>Einc_proj_c!B119</f>
        <v>RMMEAT</v>
      </c>
      <c r="W150" t="str">
        <f>Einc_proj_c!C119</f>
        <v>2030</v>
      </c>
      <c r="X150">
        <f>Einc_proj_c!D119</f>
        <v>2.2917073855002155E-2</v>
      </c>
      <c r="AL150" t="str">
        <f>VLOOKUP("x",Diet_scen[],2,FALSE)</f>
        <v>NC_Diet</v>
      </c>
      <c r="AM150" s="457" t="s">
        <v>1063</v>
      </c>
      <c r="AN150" t="str">
        <f>IFERROR(VLOOKUP(DietScenDef[[#This Row],[DietScen]],DietImplRates[],2,FALSE),"")</f>
        <v>Other</v>
      </c>
      <c r="AO150">
        <v>2045</v>
      </c>
      <c r="AP150" s="7">
        <f>SUMIFS(DietTarget[FAOCalibYear],DietTarget[DietScen],DietScenDef[[#This Row],[DietScen]],DietTarget[PROD_GROUP],DietScenDef[[#This Row],[PROD_GROUP]])</f>
        <v>46.231521791028456</v>
      </c>
      <c r="AQ150">
        <f>SUMIFS(DietTarget[diff],DietTarget[DietScen],DietScenDef[[#This Row],[DietScen]],DietTarget[PROD_GROUP],DietScenDef[[#This Row],[PROD_GROUP]])</f>
        <v>-8.2480792519645689</v>
      </c>
      <c r="AR150" s="8">
        <f>SUMIFS(ImplCoefOptions[Share_2050],ImplCoefOptions[Year],DietScenDef[[#This Row],[Year]],ImplCoefOptions[ImplTiming],DietScenDef[[#This Row],[ImplTiming]])</f>
        <v>0.83333333333333326</v>
      </c>
      <c r="AS150">
        <f>DietScenDef[[#This Row],[current]]+DietScenDef[[#This Row],[ImplCoef]]*DietScenDef[[#This Row],[DiffTarget]]</f>
        <v>39.358122414391318</v>
      </c>
      <c r="AT150" s="6">
        <f>IF(DietScenDef[[#This Row],[Year]]&gt;CalibYear_Scen[CalibrationYear],IFERROR(DietScenDef[[#This Row],[Calc]]/DietScenDef[[#This Row],[current]],1),0)</f>
        <v>0.85132656009668783</v>
      </c>
      <c r="BC150" t="str">
        <f>VLOOKUP("X",Scen_foodloss[[Selection]:[FoodLossScen]],2,FALSE)</f>
        <v>Reduced</v>
      </c>
      <c r="BD150" s="455" t="s">
        <v>1063</v>
      </c>
      <c r="BE150" s="456" t="str">
        <f>CONCATENATE(FoodLossTarget[[#This Row],[FoodLossScen]],FoodLossTarget[[#This Row],[Prod_group]])</f>
        <v>ReducedBEVSPICES</v>
      </c>
      <c r="BF150" t="str">
        <f>VLOOKUP(FoodLossTarget[[#This Row],[Scen_group]],FLScenTarget[[#All],[Scen_group]:[ImplTiming]],2,FALSE)</f>
        <v>Linear</v>
      </c>
      <c r="BG150" s="7">
        <v>2045</v>
      </c>
      <c r="BH150" s="8">
        <f>IFERROR(SUMIFS(FoodLossByGroup[ShLossDistribConso],FoodLossByGroup[PROD_GROUP],FoodLossTarget[[#This Row],[Prod_group]],FoodLossByGroup[REGION],FoodLossTarget[[#This Row],[Region]]),0)</f>
        <v>0</v>
      </c>
      <c r="BI1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0" s="8">
        <f>IFERROR(SUMIFS(FoodLossByGroup[ShLossDistributionRetail],FoodLossByGroup[PROD_GROUP],FoodLossTarget[[#This Row],[Prod_group]],FoodLossByGroup[REGION],FoodLossTarget[[#This Row],[Region]]),0)/100</f>
        <v>0</v>
      </c>
      <c r="BK1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0" s="279">
        <f ca="1">SUMIFS(ImplCoefOptions[Share_2050],ImplCoefOptions[Year],FoodLossTarget[[#This Row],[Year]],ImplCoefOptions[ImplTiming],FoodLossTarget[[#This Row],[ImplTiming]])</f>
        <v>0.83333333333333459</v>
      </c>
      <c r="BM150" s="279">
        <f ca="1">FoodLossTarget[[#This Row],[Current]]+(FoodLossTarget[[#This Row],[Target]]-FoodLossTarget[[#This Row],[Current]])*FoodLossTarget[[#This Row],[ImplCoef]]</f>
        <v>0</v>
      </c>
      <c r="BN150" s="279">
        <f ca="1">FoodLossTarget[[#This Row],[Current_retail]]+(FoodLossTarget[[#This Row],[Target_retail]]-FoodLossTarget[[#This Row],[Current_retail]])*FoodLossTarget[[#This Row],[ImplCoef]]</f>
        <v>0</v>
      </c>
      <c r="BO150" s="8" t="s">
        <v>5632</v>
      </c>
      <c r="EC150" s="278"/>
      <c r="ED150" s="6"/>
      <c r="EE150" s="21"/>
      <c r="EF150" s="6"/>
      <c r="ER150" t="str" cm="1">
        <f t="array" ref="ER150">INDEX(Crop_scen[CROP_SCEN],MATCH("x",Crop_scen[SELECTION],0),0)</f>
        <v>NC_Cropprod</v>
      </c>
      <c r="ES150" t="s">
        <v>1105</v>
      </c>
      <c r="ET150" t="str">
        <f>CONCATENATE(CropPdtyDef[[#This Row],[CROP_SCEN]],CropPdtyDef[[#This Row],[CROP]])</f>
        <v>NC_Cropprodcoconut</v>
      </c>
      <c r="EU150" t="str">
        <f>VLOOKUP(CropPdtyDef[[#This Row],[CROP_SCEN]],CropPdtyTarget[#All],2,FALSE)</f>
        <v>Linear</v>
      </c>
      <c r="EV150">
        <v>2030</v>
      </c>
      <c r="EW1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0" s="8">
        <f>SUMIFS(YieldPotential[RfYieldGap],YieldPotential[Crop],CropPdtyDef[[#This Row],[CROP]],YieldPotential[Year], CalibYear_Scen[CalibrationYear])</f>
        <v>0</v>
      </c>
      <c r="EZ150" s="8">
        <f>SUMIFS(YieldPotential[IrrYieldGap],YieldPotential[Crop],CropPdtyDef[[#This Row],[CROP]],YieldPotential[Year], CalibYear_Scen[CalibrationYear])</f>
        <v>0</v>
      </c>
      <c r="FA1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0" s="21">
        <f ca="1">SUMIFS(ImplCoefOptions[Share_2050],ImplCoefOptions[Year],CropPdtyDef[[#This Row],[YEAR]],ImplCoefOptions[ImplTiming],CropPdtyDef[[#This Row],[ImplTiming]])</f>
        <v>0.3333333333333337</v>
      </c>
      <c r="FC1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0" s="7"/>
      <c r="FJ150" s="7"/>
      <c r="FK150" s="7"/>
      <c r="FL150" s="8"/>
      <c r="FM150" s="8"/>
      <c r="FN150" s="8"/>
      <c r="FU150" s="3"/>
      <c r="FV150" s="935"/>
      <c r="FW150" s="385"/>
      <c r="FX150" s="936"/>
      <c r="FY150" s="17"/>
      <c r="GX150" s="2" t="s">
        <v>133</v>
      </c>
      <c r="GY150" s="2" t="s">
        <v>1096</v>
      </c>
      <c r="GZ150" s="2">
        <v>2030</v>
      </c>
      <c r="HA150" s="2">
        <v>1.0180412335963129</v>
      </c>
      <c r="HB150" s="2">
        <v>0</v>
      </c>
      <c r="HD150" t="str">
        <f>VLOOKUP("x",PathwaysSelection[],2,FALSE)</f>
        <v>NationalCommitments</v>
      </c>
      <c r="HE150" t="s">
        <v>1096</v>
      </c>
      <c r="HF150">
        <v>2030</v>
      </c>
      <c r="HG150">
        <f>SUMIFS(FullDataTradeAdj[ImportsAdj],FullDataTradeAdj[Pathway],FinalTradeAdj[[#This Row],[Pathway]],FullDataTradeAdj[Product],FinalTradeAdj[[#This Row],[Product]],FullDataTradeAdj[Year],FinalTradeAdj[[#This Row],[Year]])</f>
        <v>1.1397991391486688</v>
      </c>
      <c r="HH1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0" t="s">
        <v>5529</v>
      </c>
      <c r="ID150" t="s">
        <v>1019</v>
      </c>
      <c r="IE150" t="s">
        <v>1080</v>
      </c>
      <c r="IG150">
        <v>0.99053296116719125</v>
      </c>
      <c r="IH150" t="s">
        <v>1021</v>
      </c>
      <c r="II150" t="s">
        <v>1021</v>
      </c>
      <c r="JW150" t="s">
        <v>393</v>
      </c>
      <c r="JX150" t="s">
        <v>1094</v>
      </c>
      <c r="JY150">
        <v>2050</v>
      </c>
      <c r="JZ150">
        <f>SUMIFS(BiofuelDataOECD[Value_1000T],BiofuelDataOECD[Time],"2010",BiofuelDataOECD[Fproduct],BiofuelScen_def[[#This Row],[Fproduct]])</f>
        <v>0</v>
      </c>
      <c r="KA1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</row>
    <row r="151" spans="21:287" ht="19.5" customHeight="1" x14ac:dyDescent="0.25">
      <c r="U151" t="str">
        <f>Einc_proj_c!A120</f>
        <v>SSP1</v>
      </c>
      <c r="V151" t="str">
        <f>Einc_proj_c!B120</f>
        <v>RMMEAT</v>
      </c>
      <c r="W151" t="str">
        <f>Einc_proj_c!C120</f>
        <v>2035</v>
      </c>
      <c r="X151">
        <f>Einc_proj_c!D120</f>
        <v>1.9277800175290939E-2</v>
      </c>
      <c r="AL151" t="str">
        <f>VLOOKUP("x",Diet_scen[],2,FALSE)</f>
        <v>NC_Diet</v>
      </c>
      <c r="AM151" s="457" t="s">
        <v>1072</v>
      </c>
      <c r="AN151" t="str">
        <f>IFERROR(VLOOKUP(DietScenDef[[#This Row],[DietScen]],DietImplRates[],2,FALSE),"")</f>
        <v>Other</v>
      </c>
      <c r="AO151">
        <v>2045</v>
      </c>
      <c r="AP151" s="7">
        <f>SUMIFS(DietTarget[FAOCalibYear],DietTarget[DietScen],DietScenDef[[#This Row],[DietScen]],DietTarget[PROD_GROUP],DietScenDef[[#This Row],[PROD_GROUP]])</f>
        <v>165.66</v>
      </c>
      <c r="AQ151">
        <f>SUMIFS(DietTarget[diff],DietTarget[DietScen],DietScenDef[[#This Row],[DietScen]],DietTarget[PROD_GROUP],DietScenDef[[#This Row],[PROD_GROUP]])</f>
        <v>0.34000000000000341</v>
      </c>
      <c r="AR151" s="8">
        <f>SUMIFS(ImplCoefOptions[Share_2050],ImplCoefOptions[Year],DietScenDef[[#This Row],[Year]],ImplCoefOptions[ImplTiming],DietScenDef[[#This Row],[ImplTiming]])</f>
        <v>0.83333333333333326</v>
      </c>
      <c r="AS151">
        <f>DietScenDef[[#This Row],[current]]+DietScenDef[[#This Row],[ImplCoef]]*DietScenDef[[#This Row],[DiffTarget]]</f>
        <v>165.94333333333333</v>
      </c>
      <c r="AT151" s="6">
        <f>IF(DietScenDef[[#This Row],[Year]]&gt;CalibYear_Scen[CalibrationYear],IFERROR(DietScenDef[[#This Row],[Calc]]/DietScenDef[[#This Row],[current]],1),0)</f>
        <v>1.0017103303955894</v>
      </c>
      <c r="BC151" t="str">
        <f>VLOOKUP("X",Scen_foodloss[[Selection]:[FoodLossScen]],2,FALSE)</f>
        <v>Reduced</v>
      </c>
      <c r="BD151" s="455" t="s">
        <v>1059</v>
      </c>
      <c r="BE151" s="456" t="str">
        <f>CONCATENATE(FoodLossTarget[[#This Row],[FoodLossScen]],FoodLossTarget[[#This Row],[Prod_group]])</f>
        <v>ReducedOTHER</v>
      </c>
      <c r="BF151" t="str">
        <f>VLOOKUP(FoodLossTarget[[#This Row],[Scen_group]],FLScenTarget[[#All],[Scen_group]:[ImplTiming]],2,FALSE)</f>
        <v>Linear</v>
      </c>
      <c r="BG151" s="7">
        <v>2045</v>
      </c>
      <c r="BH151" s="8">
        <f>IFERROR(SUMIFS(FoodLossByGroup[ShLossDistribConso],FoodLossByGroup[PROD_GROUP],FoodLossTarget[[#This Row],[Prod_group]],FoodLossByGroup[REGION],FoodLossTarget[[#This Row],[Region]]),0)</f>
        <v>0</v>
      </c>
      <c r="BI1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1" s="8">
        <f>IFERROR(SUMIFS(FoodLossByGroup[ShLossDistributionRetail],FoodLossByGroup[PROD_GROUP],FoodLossTarget[[#This Row],[Prod_group]],FoodLossByGroup[REGION],FoodLossTarget[[#This Row],[Region]]),0)/100</f>
        <v>0</v>
      </c>
      <c r="BK1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1" s="279">
        <f ca="1">SUMIFS(ImplCoefOptions[Share_2050],ImplCoefOptions[Year],FoodLossTarget[[#This Row],[Year]],ImplCoefOptions[ImplTiming],FoodLossTarget[[#This Row],[ImplTiming]])</f>
        <v>0.83333333333333459</v>
      </c>
      <c r="BM151" s="279">
        <f ca="1">FoodLossTarget[[#This Row],[Current]]+(FoodLossTarget[[#This Row],[Target]]-FoodLossTarget[[#This Row],[Current]])*FoodLossTarget[[#This Row],[ImplCoef]]</f>
        <v>0</v>
      </c>
      <c r="BN151" s="279">
        <f ca="1">FoodLossTarget[[#This Row],[Current_retail]]+(FoodLossTarget[[#This Row],[Target_retail]]-FoodLossTarget[[#This Row],[Current_retail]])*FoodLossTarget[[#This Row],[ImplCoef]]</f>
        <v>0</v>
      </c>
      <c r="BO151" s="8" t="s">
        <v>5632</v>
      </c>
      <c r="EC151" s="278"/>
      <c r="ED151" s="6"/>
      <c r="EE151" s="21"/>
      <c r="EF151" s="6"/>
      <c r="ER151" t="str" cm="1">
        <f t="array" ref="ER151">INDEX(Crop_scen[CROP_SCEN],MATCH("x",Crop_scen[SELECTION],0),0)</f>
        <v>NC_Cropprod</v>
      </c>
      <c r="ES151" t="s">
        <v>1105</v>
      </c>
      <c r="ET151" t="str">
        <f>CONCATENATE(CropPdtyDef[[#This Row],[CROP_SCEN]],CropPdtyDef[[#This Row],[CROP]])</f>
        <v>NC_Cropprodcoconut</v>
      </c>
      <c r="EU151" t="str">
        <f>VLOOKUP(CropPdtyDef[[#This Row],[CROP_SCEN]],CropPdtyTarget[#All],2,FALSE)</f>
        <v>Linear</v>
      </c>
      <c r="EV151">
        <v>2035</v>
      </c>
      <c r="EW1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1" s="8">
        <f>SUMIFS(YieldPotential[RfYieldGap],YieldPotential[Crop],CropPdtyDef[[#This Row],[CROP]],YieldPotential[Year], CalibYear_Scen[CalibrationYear])</f>
        <v>0</v>
      </c>
      <c r="EZ151" s="8">
        <f>SUMIFS(YieldPotential[IrrYieldGap],YieldPotential[Crop],CropPdtyDef[[#This Row],[CROP]],YieldPotential[Year], CalibYear_Scen[CalibrationYear])</f>
        <v>0</v>
      </c>
      <c r="FA1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1" s="21">
        <f ca="1">SUMIFS(ImplCoefOptions[Share_2050],ImplCoefOptions[Year],CropPdtyDef[[#This Row],[YEAR]],ImplCoefOptions[ImplTiming],CropPdtyDef[[#This Row],[ImplTiming]])</f>
        <v>0.50000000000000067</v>
      </c>
      <c r="FC1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1" s="7"/>
      <c r="FJ151" s="7"/>
      <c r="FK151" s="7"/>
      <c r="FL151" s="8"/>
      <c r="FM151" s="8"/>
      <c r="FN151" s="8"/>
      <c r="FU151" s="3"/>
      <c r="FV151" s="935"/>
      <c r="FW151" s="385"/>
      <c r="FX151" s="936"/>
      <c r="FY151" s="17"/>
      <c r="GX151" s="2" t="s">
        <v>133</v>
      </c>
      <c r="GY151" s="2" t="s">
        <v>1096</v>
      </c>
      <c r="GZ151" s="2">
        <v>2035</v>
      </c>
      <c r="HA151" s="2">
        <v>1.0269096184114159</v>
      </c>
      <c r="HB151" s="2">
        <v>0</v>
      </c>
      <c r="HD151" t="str">
        <f>VLOOKUP("x",PathwaysSelection[],2,FALSE)</f>
        <v>NationalCommitments</v>
      </c>
      <c r="HE151" t="s">
        <v>1096</v>
      </c>
      <c r="HF151">
        <v>2035</v>
      </c>
      <c r="HG151">
        <f>SUMIFS(FullDataTradeAdj[ImportsAdj],FullDataTradeAdj[Pathway],FinalTradeAdj[[#This Row],[Pathway]],FullDataTradeAdj[Product],FinalTradeAdj[[#This Row],[Product]],FullDataTradeAdj[Year],FinalTradeAdj[[#This Row],[Year]])</f>
        <v>1.2147730509786361</v>
      </c>
      <c r="HH1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1" t="s">
        <v>5529</v>
      </c>
      <c r="ID151" t="s">
        <v>1032</v>
      </c>
      <c r="IE151" t="s">
        <v>1087</v>
      </c>
      <c r="IF151">
        <v>1.1922764177589367</v>
      </c>
      <c r="IG151">
        <v>1.1556150230017326</v>
      </c>
      <c r="IH151" t="s">
        <v>1021</v>
      </c>
      <c r="II151" t="s">
        <v>1021</v>
      </c>
    </row>
    <row r="152" spans="21:287" ht="19.5" customHeight="1" x14ac:dyDescent="0.25">
      <c r="U152" t="str">
        <f>Einc_proj_c!A121</f>
        <v>SSP1</v>
      </c>
      <c r="V152" t="str">
        <f>Einc_proj_c!B121</f>
        <v>RMMEAT</v>
      </c>
      <c r="W152" t="str">
        <f>Einc_proj_c!C121</f>
        <v>2040</v>
      </c>
      <c r="X152">
        <f>Einc_proj_c!D121</f>
        <v>1.5638526495579726E-2</v>
      </c>
      <c r="AL152" t="str">
        <f>VLOOKUP("x",Diet_scen[],2,FALSE)</f>
        <v>NC_Diet</v>
      </c>
      <c r="AM152" s="457" t="s">
        <v>1071</v>
      </c>
      <c r="AN152" t="str">
        <f>IFERROR(VLOOKUP(DietScenDef[[#This Row],[DietScen]],DietImplRates[],2,FALSE),"")</f>
        <v>Other</v>
      </c>
      <c r="AO152">
        <v>2045</v>
      </c>
      <c r="AP152" s="7">
        <f>SUMIFS(DietTarget[FAOCalibYear],DietTarget[DietScen],DietScenDef[[#This Row],[DietScen]],DietTarget[PROD_GROUP],DietScenDef[[#This Row],[PROD_GROUP]])</f>
        <v>147.66</v>
      </c>
      <c r="AQ152">
        <f>SUMIFS(DietTarget[diff],DietTarget[DietScen],DietScenDef[[#This Row],[DietScen]],DietTarget[PROD_GROUP],DietScenDef[[#This Row],[PROD_GROUP]])</f>
        <v>-44.298000000000002</v>
      </c>
      <c r="AR152" s="8">
        <f>SUMIFS(ImplCoefOptions[Share_2050],ImplCoefOptions[Year],DietScenDef[[#This Row],[Year]],ImplCoefOptions[ImplTiming],DietScenDef[[#This Row],[ImplTiming]])</f>
        <v>0.83333333333333326</v>
      </c>
      <c r="AS152">
        <f>DietScenDef[[#This Row],[current]]+DietScenDef[[#This Row],[ImplCoef]]*DietScenDef[[#This Row],[DiffTarget]]</f>
        <v>110.745</v>
      </c>
      <c r="AT152" s="6">
        <f>IF(DietScenDef[[#This Row],[Year]]&gt;CalibYear_Scen[CalibrationYear],IFERROR(DietScenDef[[#This Row],[Calc]]/DietScenDef[[#This Row],[current]],1),0)</f>
        <v>0.75</v>
      </c>
      <c r="BC152" t="str">
        <f>VLOOKUP("X",Scen_foodloss[[Selection]:[FoodLossScen]],2,FALSE)</f>
        <v>Reduced</v>
      </c>
      <c r="BD152" s="455" t="s">
        <v>1072</v>
      </c>
      <c r="BE152" s="456" t="str">
        <f>CONCATENATE(FoodLossTarget[[#This Row],[FoodLossScen]],FoodLossTarget[[#This Row],[Prod_group]])</f>
        <v>ReducedALCOHOL</v>
      </c>
      <c r="BF152" t="str">
        <f>VLOOKUP(FoodLossTarget[[#This Row],[Scen_group]],FLScenTarget[[#All],[Scen_group]:[ImplTiming]],2,FALSE)</f>
        <v>Linear</v>
      </c>
      <c r="BG152" s="7">
        <v>2045</v>
      </c>
      <c r="BH152" s="8">
        <f>IFERROR(SUMIFS(FoodLossByGroup[ShLossDistribConso],FoodLossByGroup[PROD_GROUP],FoodLossTarget[[#This Row],[Prod_group]],FoodLossByGroup[REGION],FoodLossTarget[[#This Row],[Region]]),0)</f>
        <v>0</v>
      </c>
      <c r="BI1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2" s="8">
        <f>IFERROR(SUMIFS(FoodLossByGroup[ShLossDistributionRetail],FoodLossByGroup[PROD_GROUP],FoodLossTarget[[#This Row],[Prod_group]],FoodLossByGroup[REGION],FoodLossTarget[[#This Row],[Region]]),0)/100</f>
        <v>0</v>
      </c>
      <c r="BK1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2" s="279">
        <f ca="1">SUMIFS(ImplCoefOptions[Share_2050],ImplCoefOptions[Year],FoodLossTarget[[#This Row],[Year]],ImplCoefOptions[ImplTiming],FoodLossTarget[[#This Row],[ImplTiming]])</f>
        <v>0.83333333333333459</v>
      </c>
      <c r="BM152" s="279">
        <f ca="1">FoodLossTarget[[#This Row],[Current]]+(FoodLossTarget[[#This Row],[Target]]-FoodLossTarget[[#This Row],[Current]])*FoodLossTarget[[#This Row],[ImplCoef]]</f>
        <v>0</v>
      </c>
      <c r="BN152" s="279">
        <f ca="1">FoodLossTarget[[#This Row],[Current_retail]]+(FoodLossTarget[[#This Row],[Target_retail]]-FoodLossTarget[[#This Row],[Current_retail]])*FoodLossTarget[[#This Row],[ImplCoef]]</f>
        <v>0</v>
      </c>
      <c r="BO152" s="8" t="s">
        <v>5632</v>
      </c>
      <c r="EC152" s="278"/>
      <c r="ED152" s="6"/>
      <c r="EE152" s="21"/>
      <c r="EF152" s="6"/>
      <c r="ER152" t="str" cm="1">
        <f t="array" ref="ER152">INDEX(Crop_scen[CROP_SCEN],MATCH("x",Crop_scen[SELECTION],0),0)</f>
        <v>NC_Cropprod</v>
      </c>
      <c r="ES152" t="s">
        <v>1105</v>
      </c>
      <c r="ET152" t="str">
        <f>CONCATENATE(CropPdtyDef[[#This Row],[CROP_SCEN]],CropPdtyDef[[#This Row],[CROP]])</f>
        <v>NC_Cropprodcoconut</v>
      </c>
      <c r="EU152" t="str">
        <f>VLOOKUP(CropPdtyDef[[#This Row],[CROP_SCEN]],CropPdtyTarget[#All],2,FALSE)</f>
        <v>Linear</v>
      </c>
      <c r="EV152">
        <v>2040</v>
      </c>
      <c r="EW1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2" s="8">
        <f>SUMIFS(YieldPotential[RfYieldGap],YieldPotential[Crop],CropPdtyDef[[#This Row],[CROP]],YieldPotential[Year], CalibYear_Scen[CalibrationYear])</f>
        <v>0</v>
      </c>
      <c r="EZ152" s="8">
        <f>SUMIFS(YieldPotential[IrrYieldGap],YieldPotential[Crop],CropPdtyDef[[#This Row],[CROP]],YieldPotential[Year], CalibYear_Scen[CalibrationYear])</f>
        <v>0</v>
      </c>
      <c r="FA1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2" s="21">
        <f ca="1">SUMIFS(ImplCoefOptions[Share_2050],ImplCoefOptions[Year],CropPdtyDef[[#This Row],[YEAR]],ImplCoefOptions[ImplTiming],CropPdtyDef[[#This Row],[ImplTiming]])</f>
        <v>0.66666666666666763</v>
      </c>
      <c r="FC1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2" s="7"/>
      <c r="FJ152" s="7"/>
      <c r="FK152" s="7"/>
      <c r="FL152" s="8"/>
      <c r="FM152" s="8"/>
      <c r="FN152" s="8"/>
      <c r="FU152" s="3"/>
      <c r="FV152" s="935"/>
      <c r="FW152" s="385"/>
      <c r="FX152" s="936"/>
      <c r="FY152" s="17"/>
      <c r="GX152" s="2" t="s">
        <v>133</v>
      </c>
      <c r="GY152" s="2" t="s">
        <v>1096</v>
      </c>
      <c r="GZ152" s="2">
        <v>2040</v>
      </c>
      <c r="HA152" s="2">
        <v>1.0327156233370667</v>
      </c>
      <c r="HB152" s="2">
        <v>0</v>
      </c>
      <c r="HD152" t="str">
        <f>VLOOKUP("x",PathwaysSelection[],2,FALSE)</f>
        <v>NationalCommitments</v>
      </c>
      <c r="HE152" t="s">
        <v>1096</v>
      </c>
      <c r="HF152">
        <v>2040</v>
      </c>
      <c r="HG152">
        <f>SUMIFS(FullDataTradeAdj[ImportsAdj],FullDataTradeAdj[Pathway],FinalTradeAdj[[#This Row],[Pathway]],FullDataTradeAdj[Product],FinalTradeAdj[[#This Row],[Product]],FullDataTradeAdj[Year],FinalTradeAdj[[#This Row],[Year]])</f>
        <v>1.2868112797842639</v>
      </c>
      <c r="HH1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2" t="s">
        <v>5529</v>
      </c>
      <c r="ID152" t="s">
        <v>1039</v>
      </c>
      <c r="IE152" t="s">
        <v>1087</v>
      </c>
      <c r="IG152">
        <v>0.97702747051885053</v>
      </c>
      <c r="IH152" t="s">
        <v>1021</v>
      </c>
      <c r="II152" t="s">
        <v>1021</v>
      </c>
    </row>
    <row r="153" spans="21:287" ht="19.5" customHeight="1" x14ac:dyDescent="0.25">
      <c r="U153" t="str">
        <f>Einc_proj_c!A122</f>
        <v>SSP1</v>
      </c>
      <c r="V153" t="str">
        <f>Einc_proj_c!B122</f>
        <v>RMMEAT</v>
      </c>
      <c r="W153" t="str">
        <f>Einc_proj_c!C122</f>
        <v>2045</v>
      </c>
      <c r="X153">
        <f>Einc_proj_c!D122</f>
        <v>1.3770432029589916E-2</v>
      </c>
      <c r="AL153" t="str">
        <f>VLOOKUP("x",Diet_scen[],2,FALSE)</f>
        <v>NC_Diet</v>
      </c>
      <c r="AM153" s="457" t="s">
        <v>1011</v>
      </c>
      <c r="AN153" t="str">
        <f>IFERROR(VLOOKUP(DietScenDef[[#This Row],[DietScen]],DietImplRates[],2,FALSE),"")</f>
        <v>Other</v>
      </c>
      <c r="AO153">
        <v>2050</v>
      </c>
      <c r="AP153" s="7">
        <f ca="1">SUMIFS(DietTarget[FAOCalibYear],DietTarget[DietScen],DietScenDef[[#This Row],[DietScen]],DietTarget[PROD_GROUP],DietScenDef[[#This Row],[PROD_GROUP]])</f>
        <v>713.30440828621761</v>
      </c>
      <c r="AQ153">
        <f ca="1">SUMIFS(DietTarget[diff],DietTarget[DietScen],DietScenDef[[#This Row],[DietScen]],DietTarget[PROD_GROUP],DietScenDef[[#This Row],[PROD_GROUP]])</f>
        <v>213.99132248586534</v>
      </c>
      <c r="AR153" s="8">
        <f>SUMIFS(ImplCoefOptions[Share_2050],ImplCoefOptions[Year],DietScenDef[[#This Row],[Year]],ImplCoefOptions[ImplTiming],DietScenDef[[#This Row],[ImplTiming]])</f>
        <v>0.99999999999999989</v>
      </c>
      <c r="AS153">
        <f ca="1">DietScenDef[[#This Row],[current]]+DietScenDef[[#This Row],[ImplCoef]]*DietScenDef[[#This Row],[DiffTarget]]</f>
        <v>927.29573077208295</v>
      </c>
      <c r="AT153" s="6">
        <f ca="1">IF(DietScenDef[[#This Row],[Year]]&gt;CalibYear_Scen[CalibrationYear],IFERROR(DietScenDef[[#This Row],[Calc]]/DietScenDef[[#This Row],[current]],1),0)</f>
        <v>1.3</v>
      </c>
      <c r="BC153" t="str">
        <f>VLOOKUP("X",Scen_foodloss[[Selection]:[FoodLossScen]],2,FALSE)</f>
        <v>Reduced</v>
      </c>
      <c r="BD153" s="455" t="s">
        <v>1011</v>
      </c>
      <c r="BE153" s="456" t="str">
        <f>CONCATENATE(FoodLossTarget[[#This Row],[FoodLossScen]],FoodLossTarget[[#This Row],[Prod_group]])</f>
        <v>ReducedCEREALS</v>
      </c>
      <c r="BF153" t="str">
        <f>VLOOKUP(FoodLossTarget[[#This Row],[Scen_group]],FLScenTarget[[#All],[Scen_group]:[ImplTiming]],2,FALSE)</f>
        <v>Linear</v>
      </c>
      <c r="BG153" s="7">
        <v>2050</v>
      </c>
      <c r="BH153" s="508">
        <f>IFERROR(SUMIFS(FoodLossByGroup[ShLossDistribConso],FoodLossByGroup[PROD_GROUP],FoodLossTarget[[#This Row],[Prod_group]],FoodLossByGroup[REGION],FoodLossTarget[[#This Row],[Region]]),0)</f>
        <v>0.26500000000000001</v>
      </c>
      <c r="BI15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153" s="508">
        <f>IFERROR(SUMIFS(FoodLossByGroup[ShLossDistributionRetail],FoodLossByGroup[PROD_GROUP],FoodLossTarget[[#This Row],[Prod_group]],FoodLossByGroup[REGION],FoodLossTarget[[#This Row],[Region]]),0)/100</f>
        <v>0.02</v>
      </c>
      <c r="BK15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153" s="279">
        <f ca="1">SUMIFS(ImplCoefOptions[Share_2050],ImplCoefOptions[Year],FoodLossTarget[[#This Row],[Year]],ImplCoefOptions[ImplTiming],FoodLossTarget[[#This Row],[ImplTiming]])</f>
        <v>1.0000000000000018</v>
      </c>
      <c r="BM153" s="279">
        <f ca="1">FoodLossTarget[[#This Row],[Current]]+(FoodLossTarget[[#This Row],[Target]]-FoodLossTarget[[#This Row],[Current]])*FoodLossTarget[[#This Row],[ImplCoef]]</f>
        <v>0.18549999999999986</v>
      </c>
      <c r="BN153" s="279">
        <f ca="1">FoodLossTarget[[#This Row],[Current_retail]]+(FoodLossTarget[[#This Row],[Target_retail]]-FoodLossTarget[[#This Row],[Current_retail]])*FoodLossTarget[[#This Row],[ImplCoef]]</f>
        <v>1.3999999999999988E-2</v>
      </c>
      <c r="BO153" s="8" t="s">
        <v>5632</v>
      </c>
      <c r="EC153" s="278"/>
      <c r="ED153" s="6"/>
      <c r="EE153" s="21"/>
      <c r="EF153" s="6"/>
      <c r="ER153" t="str" cm="1">
        <f t="array" ref="ER153">INDEX(Crop_scen[CROP_SCEN],MATCH("x",Crop_scen[SELECTION],0),0)</f>
        <v>NC_Cropprod</v>
      </c>
      <c r="ES153" t="s">
        <v>1105</v>
      </c>
      <c r="ET153" t="str">
        <f>CONCATENATE(CropPdtyDef[[#This Row],[CROP_SCEN]],CropPdtyDef[[#This Row],[CROP]])</f>
        <v>NC_Cropprodcoconut</v>
      </c>
      <c r="EU153" t="str">
        <f>VLOOKUP(CropPdtyDef[[#This Row],[CROP_SCEN]],CropPdtyTarget[#All],2,FALSE)</f>
        <v>Linear</v>
      </c>
      <c r="EV153">
        <v>2045</v>
      </c>
      <c r="EW1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3" s="8">
        <f>SUMIFS(YieldPotential[RfYieldGap],YieldPotential[Crop],CropPdtyDef[[#This Row],[CROP]],YieldPotential[Year], CalibYear_Scen[CalibrationYear])</f>
        <v>0</v>
      </c>
      <c r="EZ153" s="8">
        <f>SUMIFS(YieldPotential[IrrYieldGap],YieldPotential[Crop],CropPdtyDef[[#This Row],[CROP]],YieldPotential[Year], CalibYear_Scen[CalibrationYear])</f>
        <v>0</v>
      </c>
      <c r="FA1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3" s="21">
        <f ca="1">SUMIFS(ImplCoefOptions[Share_2050],ImplCoefOptions[Year],CropPdtyDef[[#This Row],[YEAR]],ImplCoefOptions[ImplTiming],CropPdtyDef[[#This Row],[ImplTiming]])</f>
        <v>0.83333333333333459</v>
      </c>
      <c r="FC1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3" s="7"/>
      <c r="FJ153" s="7"/>
      <c r="FK153" s="7"/>
      <c r="FL153" s="8"/>
      <c r="FM153" s="8"/>
      <c r="FN153" s="8"/>
      <c r="FU153" s="3"/>
      <c r="FV153" s="935"/>
      <c r="FW153" s="385"/>
      <c r="FX153" s="936"/>
      <c r="FY153" s="17"/>
      <c r="GX153" s="2" t="s">
        <v>133</v>
      </c>
      <c r="GY153" s="2" t="s">
        <v>1096</v>
      </c>
      <c r="GZ153" s="2">
        <v>2045</v>
      </c>
      <c r="HA153" s="2">
        <v>1.0362034376333942</v>
      </c>
      <c r="HB153" s="2">
        <v>0</v>
      </c>
      <c r="HD153" t="str">
        <f>VLOOKUP("x",PathwaysSelection[],2,FALSE)</f>
        <v>NationalCommitments</v>
      </c>
      <c r="HE153" t="s">
        <v>1096</v>
      </c>
      <c r="HF153">
        <v>2045</v>
      </c>
      <c r="HG153">
        <f>SUMIFS(FullDataTradeAdj[ImportsAdj],FullDataTradeAdj[Pathway],FinalTradeAdj[[#This Row],[Pathway]],FullDataTradeAdj[Product],FinalTradeAdj[[#This Row],[Product]],FullDataTradeAdj[Year],FinalTradeAdj[[#This Row],[Year]])</f>
        <v>1.3558323445779827</v>
      </c>
      <c r="HH1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3" t="s">
        <v>5529</v>
      </c>
      <c r="ID153" t="s">
        <v>1019</v>
      </c>
      <c r="IE153" t="s">
        <v>1087</v>
      </c>
      <c r="IG153">
        <v>0.9814776056025738</v>
      </c>
      <c r="IH153" t="s">
        <v>1021</v>
      </c>
      <c r="II153" t="s">
        <v>1021</v>
      </c>
    </row>
    <row r="154" spans="21:287" ht="19.5" customHeight="1" x14ac:dyDescent="0.25">
      <c r="U154" t="str">
        <f>Einc_proj_c!A123</f>
        <v>SSP1</v>
      </c>
      <c r="V154" t="str">
        <f>Einc_proj_c!B123</f>
        <v>RMMEAT</v>
      </c>
      <c r="W154" t="str">
        <f>Einc_proj_c!C123</f>
        <v>2050</v>
      </c>
      <c r="X154">
        <f>Einc_proj_c!D123</f>
        <v>1.1902337563600108E-2</v>
      </c>
      <c r="AL154" t="str">
        <f>VLOOKUP("x",Diet_scen[],2,FALSE)</f>
        <v>NC_Diet</v>
      </c>
      <c r="AM154" s="457" t="s">
        <v>1029</v>
      </c>
      <c r="AN154" t="str">
        <f>IFERROR(VLOOKUP(DietScenDef[[#This Row],[DietScen]],DietImplRates[],2,FALSE),"")</f>
        <v>Other</v>
      </c>
      <c r="AO154">
        <v>2050</v>
      </c>
      <c r="AP154" s="7">
        <f>SUMIFS(DietTarget[FAOCalibYear],DietTarget[DietScen],DietScenDef[[#This Row],[DietScen]],DietTarget[PROD_GROUP],DietScenDef[[#This Row],[PROD_GROUP]])</f>
        <v>46.166909531952726</v>
      </c>
      <c r="AQ154">
        <f>SUMIFS(DietTarget[diff],DietTarget[DietScen],DietScenDef[[#This Row],[DietScen]],DietTarget[PROD_GROUP],DietScenDef[[#This Row],[PROD_GROUP]])</f>
        <v>23.083454765976356</v>
      </c>
      <c r="AR154" s="8">
        <f>SUMIFS(ImplCoefOptions[Share_2050],ImplCoefOptions[Year],DietScenDef[[#This Row],[Year]],ImplCoefOptions[ImplTiming],DietScenDef[[#This Row],[ImplTiming]])</f>
        <v>0.99999999999999989</v>
      </c>
      <c r="AS154">
        <f>DietScenDef[[#This Row],[current]]+DietScenDef[[#This Row],[ImplCoef]]*DietScenDef[[#This Row],[DiffTarget]]</f>
        <v>69.250364297929082</v>
      </c>
      <c r="AT154" s="6">
        <f>IF(DietScenDef[[#This Row],[Year]]&gt;CalibYear_Scen[CalibrationYear],IFERROR(DietScenDef[[#This Row],[Calc]]/DietScenDef[[#This Row],[current]],1),0)</f>
        <v>1.4999999999999998</v>
      </c>
      <c r="BC154" t="str">
        <f>VLOOKUP("X",Scen_foodloss[[Selection]:[FoodLossScen]],2,FALSE)</f>
        <v>Reduced</v>
      </c>
      <c r="BD154" s="455" t="s">
        <v>1029</v>
      </c>
      <c r="BE154" s="456" t="str">
        <f>CONCATENATE(FoodLossTarget[[#This Row],[FoodLossScen]],FoodLossTarget[[#This Row],[Prod_group]])</f>
        <v>ReducedFISH</v>
      </c>
      <c r="BF154" t="str">
        <f>VLOOKUP(FoodLossTarget[[#This Row],[Scen_group]],FLScenTarget[[#All],[Scen_group]:[ImplTiming]],2,FALSE)</f>
        <v>Linear</v>
      </c>
      <c r="BG154" s="7">
        <v>2050</v>
      </c>
      <c r="BH154" s="508">
        <f>IFERROR(SUMIFS(FoodLossByGroup[ShLossDistribConso],FoodLossByGroup[PROD_GROUP],FoodLossTarget[[#This Row],[Prod_group]],FoodLossByGroup[REGION],FoodLossTarget[[#This Row],[Region]]),0)</f>
        <v>0.19009999999999999</v>
      </c>
      <c r="BI15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154" s="508">
        <f>IFERROR(SUMIFS(FoodLossByGroup[ShLossDistributionRetail],FoodLossByGroup[PROD_GROUP],FoodLossTarget[[#This Row],[Prod_group]],FoodLossByGroup[REGION],FoodLossTarget[[#This Row],[Region]]),0)/100</f>
        <v>0.09</v>
      </c>
      <c r="BK15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154" s="279">
        <f ca="1">SUMIFS(ImplCoefOptions[Share_2050],ImplCoefOptions[Year],FoodLossTarget[[#This Row],[Year]],ImplCoefOptions[ImplTiming],FoodLossTarget[[#This Row],[ImplTiming]])</f>
        <v>1.0000000000000018</v>
      </c>
      <c r="BM154" s="279">
        <f ca="1">FoodLossTarget[[#This Row],[Current]]+(FoodLossTarget[[#This Row],[Target]]-FoodLossTarget[[#This Row],[Current]])*FoodLossTarget[[#This Row],[ImplCoef]]</f>
        <v>0.13306999999999988</v>
      </c>
      <c r="BN154" s="279">
        <f ca="1">FoodLossTarget[[#This Row],[Current_retail]]+(FoodLossTarget[[#This Row],[Target_retail]]-FoodLossTarget[[#This Row],[Current_retail]])*FoodLossTarget[[#This Row],[ImplCoef]]</f>
        <v>6.2999999999999945E-2</v>
      </c>
      <c r="BO154" s="8" t="s">
        <v>5632</v>
      </c>
      <c r="EC154" s="278"/>
      <c r="ED154" s="6"/>
      <c r="EE154" s="21"/>
      <c r="EF154" s="6"/>
      <c r="ER154" t="str" cm="1">
        <f t="array" ref="ER154">INDEX(Crop_scen[CROP_SCEN],MATCH("x",Crop_scen[SELECTION],0),0)</f>
        <v>NC_Cropprod</v>
      </c>
      <c r="ES154" t="s">
        <v>1105</v>
      </c>
      <c r="ET154" t="str">
        <f>CONCATENATE(CropPdtyDef[[#This Row],[CROP_SCEN]],CropPdtyDef[[#This Row],[CROP]])</f>
        <v>NC_Cropprodcoconut</v>
      </c>
      <c r="EU154" t="str">
        <f>VLOOKUP(CropPdtyDef[[#This Row],[CROP_SCEN]],CropPdtyTarget[#All],2,FALSE)</f>
        <v>Linear</v>
      </c>
      <c r="EV154">
        <v>2050</v>
      </c>
      <c r="EW1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4" s="8">
        <f>SUMIFS(YieldPotential[RfYieldGap],YieldPotential[Crop],CropPdtyDef[[#This Row],[CROP]],YieldPotential[Year], CalibYear_Scen[CalibrationYear])</f>
        <v>0</v>
      </c>
      <c r="EZ154" s="8">
        <f>SUMIFS(YieldPotential[IrrYieldGap],YieldPotential[Crop],CropPdtyDef[[#This Row],[CROP]],YieldPotential[Year], CalibYear_Scen[CalibrationYear])</f>
        <v>0</v>
      </c>
      <c r="FA1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4" s="21">
        <f ca="1">SUMIFS(ImplCoefOptions[Share_2050],ImplCoefOptions[Year],CropPdtyDef[[#This Row],[YEAR]],ImplCoefOptions[ImplTiming],CropPdtyDef[[#This Row],[ImplTiming]])</f>
        <v>1.0000000000000018</v>
      </c>
      <c r="FC1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4" s="7"/>
      <c r="FJ154" s="7"/>
      <c r="FK154" s="7"/>
      <c r="FL154" s="8"/>
      <c r="FM154" s="8"/>
      <c r="FN154" s="8"/>
      <c r="FU154" s="3"/>
      <c r="FV154" s="935"/>
      <c r="FW154" s="385"/>
      <c r="FX154" s="936"/>
      <c r="FY154" s="17"/>
      <c r="GX154" s="2" t="s">
        <v>133</v>
      </c>
      <c r="GY154" s="2" t="s">
        <v>1096</v>
      </c>
      <c r="GZ154" s="2">
        <v>2050</v>
      </c>
      <c r="HA154" s="2">
        <v>1.0379530114124726</v>
      </c>
      <c r="HB154" s="2">
        <v>0</v>
      </c>
      <c r="HD154" t="str">
        <f>VLOOKUP("x",PathwaysSelection[],2,FALSE)</f>
        <v>NationalCommitments</v>
      </c>
      <c r="HE154" t="s">
        <v>1096</v>
      </c>
      <c r="HF154">
        <v>2050</v>
      </c>
      <c r="HG154">
        <f>SUMIFS(FullDataTradeAdj[ImportsAdj],FullDataTradeAdj[Pathway],FinalTradeAdj[[#This Row],[Pathway]],FullDataTradeAdj[Product],FinalTradeAdj[[#This Row],[Product]],FullDataTradeAdj[Year],FinalTradeAdj[[#This Row],[Year]])</f>
        <v>1.4228364152069539</v>
      </c>
      <c r="HH1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4" t="s">
        <v>5529</v>
      </c>
      <c r="ID154" t="s">
        <v>1032</v>
      </c>
      <c r="IE154" t="s">
        <v>1092</v>
      </c>
      <c r="IF154">
        <v>1.24772767090229</v>
      </c>
      <c r="IG154">
        <v>1.2074019556713196</v>
      </c>
      <c r="IH154" t="s">
        <v>1021</v>
      </c>
      <c r="II154" t="s">
        <v>1021</v>
      </c>
    </row>
    <row r="155" spans="21:287" ht="19.5" customHeight="1" x14ac:dyDescent="0.25">
      <c r="U155" t="str">
        <f>Einc_proj_c!A124</f>
        <v>SSP1</v>
      </c>
      <c r="V155" t="str">
        <f>Einc_proj_c!B124</f>
        <v>MGMEAT</v>
      </c>
      <c r="W155" t="str">
        <f>Einc_proj_c!C124</f>
        <v>2000</v>
      </c>
      <c r="X155">
        <f>Einc_proj_c!D124</f>
        <v>0.27394864523970031</v>
      </c>
      <c r="AL155" t="str">
        <f>VLOOKUP("x",Diet_scen[],2,FALSE)</f>
        <v>NC_Diet</v>
      </c>
      <c r="AM155" s="457" t="s">
        <v>1036</v>
      </c>
      <c r="AN155" t="str">
        <f>IFERROR(VLOOKUP(DietScenDef[[#This Row],[DietScen]],DietImplRates[],2,FALSE),"")</f>
        <v>Other</v>
      </c>
      <c r="AO155">
        <v>2050</v>
      </c>
      <c r="AP155" s="7">
        <f>SUMIFS(DietTarget[FAOCalibYear],DietTarget[DietScen],DietScenDef[[#This Row],[DietScen]],DietTarget[PROD_GROUP],DietScenDef[[#This Row],[PROD_GROUP]])</f>
        <v>131.83085111915781</v>
      </c>
      <c r="AQ155">
        <f>SUMIFS(DietTarget[diff],DietTarget[DietScen],DietScenDef[[#This Row],[DietScen]],DietTarget[PROD_GROUP],DietScenDef[[#This Row],[PROD_GROUP]])</f>
        <v>65.915425559578892</v>
      </c>
      <c r="AR155" s="8">
        <f>SUMIFS(ImplCoefOptions[Share_2050],ImplCoefOptions[Year],DietScenDef[[#This Row],[Year]],ImplCoefOptions[ImplTiming],DietScenDef[[#This Row],[ImplTiming]])</f>
        <v>0.99999999999999989</v>
      </c>
      <c r="AS155">
        <f>DietScenDef[[#This Row],[current]]+DietScenDef[[#This Row],[ImplCoef]]*DietScenDef[[#This Row],[DiffTarget]]</f>
        <v>197.74627667873671</v>
      </c>
      <c r="AT155" s="6">
        <f>IF(DietScenDef[[#This Row],[Year]]&gt;CalibYear_Scen[CalibrationYear],IFERROR(DietScenDef[[#This Row],[Calc]]/DietScenDef[[#This Row],[current]],1),0)</f>
        <v>1.5</v>
      </c>
      <c r="BC155" t="str">
        <f>VLOOKUP("X",Scen_foodloss[[Selection]:[FoodLossScen]],2,FALSE)</f>
        <v>Reduced</v>
      </c>
      <c r="BD155" s="455" t="s">
        <v>1036</v>
      </c>
      <c r="BE155" s="456" t="str">
        <f>CONCATENATE(FoodLossTarget[[#This Row],[FoodLossScen]],FoodLossTarget[[#This Row],[Prod_group]])</f>
        <v>ReducedFRUVEG</v>
      </c>
      <c r="BF155" t="str">
        <f>VLOOKUP(FoodLossTarget[[#This Row],[Scen_group]],FLScenTarget[[#All],[Scen_group]:[ImplTiming]],2,FALSE)</f>
        <v>Linear</v>
      </c>
      <c r="BG155" s="7">
        <v>2050</v>
      </c>
      <c r="BH155" s="508">
        <f>IFERROR(SUMIFS(FoodLossByGroup[ShLossDistribConso],FoodLossByGroup[PROD_GROUP],FoodLossTarget[[#This Row],[Prod_group]],FoodLossByGroup[REGION],FoodLossTarget[[#This Row],[Region]]),0)</f>
        <v>0.27100000000000002</v>
      </c>
      <c r="BI15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155" s="508">
        <f>IFERROR(SUMIFS(FoodLossByGroup[ShLossDistributionRetail],FoodLossByGroup[PROD_GROUP],FoodLossTarget[[#This Row],[Prod_group]],FoodLossByGroup[REGION],FoodLossTarget[[#This Row],[Region]]),0)/100</f>
        <v>0.1</v>
      </c>
      <c r="BK15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155" s="279">
        <f ca="1">SUMIFS(ImplCoefOptions[Share_2050],ImplCoefOptions[Year],FoodLossTarget[[#This Row],[Year]],ImplCoefOptions[ImplTiming],FoodLossTarget[[#This Row],[ImplTiming]])</f>
        <v>1.0000000000000018</v>
      </c>
      <c r="BM155" s="279">
        <f ca="1">FoodLossTarget[[#This Row],[Current]]+(FoodLossTarget[[#This Row],[Target]]-FoodLossTarget[[#This Row],[Current]])*FoodLossTarget[[#This Row],[ImplCoef]]</f>
        <v>0.18969999999999987</v>
      </c>
      <c r="BN155" s="279">
        <f ca="1">FoodLossTarget[[#This Row],[Current_retail]]+(FoodLossTarget[[#This Row],[Target_retail]]-FoodLossTarget[[#This Row],[Current_retail]])*FoodLossTarget[[#This Row],[ImplCoef]]</f>
        <v>6.9999999999999937E-2</v>
      </c>
      <c r="BO155" s="8" t="s">
        <v>5632</v>
      </c>
      <c r="EC155" s="278"/>
      <c r="ED155" s="6"/>
      <c r="EE155" s="21"/>
      <c r="EF155" s="6"/>
      <c r="ER155" t="str" cm="1">
        <f t="array" ref="ER155">INDEX(Crop_scen[CROP_SCEN],MATCH("x",Crop_scen[SELECTION],0),0)</f>
        <v>NC_Cropprod</v>
      </c>
      <c r="ES155" t="s">
        <v>1107</v>
      </c>
      <c r="ET155" t="str">
        <f>CONCATENATE(CropPdtyDef[[#This Row],[CROP_SCEN]],CropPdtyDef[[#This Row],[CROP]])</f>
        <v>NC_Cropprodcoffee</v>
      </c>
      <c r="EU155" t="str">
        <f>VLOOKUP(CropPdtyDef[[#This Row],[CROP_SCEN]],CropPdtyTarget[#All],2,FALSE)</f>
        <v>Linear</v>
      </c>
      <c r="EV155">
        <v>2000</v>
      </c>
      <c r="EW1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5" s="8">
        <f>SUMIFS(YieldPotential[RfYieldGap],YieldPotential[Crop],CropPdtyDef[[#This Row],[CROP]],YieldPotential[Year], CalibYear_Scen[CalibrationYear])</f>
        <v>0</v>
      </c>
      <c r="EZ155" s="8">
        <f>SUMIFS(YieldPotential[IrrYieldGap],YieldPotential[Crop],CropPdtyDef[[#This Row],[CROP]],YieldPotential[Year], CalibYear_Scen[CalibrationYear])</f>
        <v>0</v>
      </c>
      <c r="FA1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5" s="21">
        <f ca="1">SUMIFS(ImplCoefOptions[Share_2050],ImplCoefOptions[Year],CropPdtyDef[[#This Row],[YEAR]],ImplCoefOptions[ImplTiming],CropPdtyDef[[#This Row],[ImplTiming]])</f>
        <v>0</v>
      </c>
      <c r="FC1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5" s="7"/>
      <c r="FJ155" s="7"/>
      <c r="FK155" s="7"/>
      <c r="FL155" s="8"/>
      <c r="FM155" s="8"/>
      <c r="FN155" s="8"/>
      <c r="FU155" s="3"/>
      <c r="FV155" s="935"/>
      <c r="FW155" s="385"/>
      <c r="FX155" s="936"/>
      <c r="FY155" s="17"/>
      <c r="GX155" s="2" t="s">
        <v>133</v>
      </c>
      <c r="GY155" s="2" t="s">
        <v>1099</v>
      </c>
      <c r="GZ155" s="2">
        <v>2000</v>
      </c>
      <c r="HA155" s="2">
        <v>0</v>
      </c>
      <c r="HB155" s="2">
        <v>0</v>
      </c>
      <c r="HD155" t="str">
        <f>VLOOKUP("x",PathwaysSelection[],2,FALSE)</f>
        <v>NationalCommitments</v>
      </c>
      <c r="HE155" t="s">
        <v>1099</v>
      </c>
      <c r="HF155">
        <v>2000</v>
      </c>
      <c r="HG1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5" t="s">
        <v>5529</v>
      </c>
      <c r="ID155" t="s">
        <v>1039</v>
      </c>
      <c r="IE155" t="s">
        <v>1092</v>
      </c>
      <c r="IG155">
        <v>0.96615342137967064</v>
      </c>
      <c r="IH155" t="s">
        <v>1021</v>
      </c>
      <c r="II155" t="s">
        <v>1021</v>
      </c>
    </row>
    <row r="156" spans="21:287" ht="19.5" customHeight="1" x14ac:dyDescent="0.25">
      <c r="U156" t="str">
        <f>Einc_proj_c!A125</f>
        <v>SSP1</v>
      </c>
      <c r="V156" t="str">
        <f>Einc_proj_c!B125</f>
        <v>MGMEAT</v>
      </c>
      <c r="W156" t="str">
        <f>Einc_proj_c!C125</f>
        <v>2005</v>
      </c>
      <c r="X156">
        <f>Einc_proj_c!D125</f>
        <v>0.26218014889548946</v>
      </c>
      <c r="AL156" t="str">
        <f>VLOOKUP("x",Diet_scen[],2,FALSE)</f>
        <v>NC_Diet</v>
      </c>
      <c r="AM156" s="457" t="s">
        <v>1043</v>
      </c>
      <c r="AN156" t="str">
        <f>IFERROR(VLOOKUP(DietScenDef[[#This Row],[DietScen]],DietImplRates[],2,FALSE),"")</f>
        <v>Other</v>
      </c>
      <c r="AO156">
        <v>2050</v>
      </c>
      <c r="AP156" s="7">
        <f>SUMIFS(DietTarget[FAOCalibYear],DietTarget[DietScen],DietScenDef[[#This Row],[DietScen]],DietTarget[PROD_GROUP],DietScenDef[[#This Row],[PROD_GROUP]])</f>
        <v>186.15003586512637</v>
      </c>
      <c r="AQ156">
        <f>SUMIFS(DietTarget[diff],DietTarget[DietScen],DietScenDef[[#This Row],[DietScen]],DietTarget[PROD_GROUP],DietScenDef[[#This Row],[PROD_GROUP]])</f>
        <v>-74.460014346050556</v>
      </c>
      <c r="AR156" s="8">
        <f>SUMIFS(ImplCoefOptions[Share_2050],ImplCoefOptions[Year],DietScenDef[[#This Row],[Year]],ImplCoefOptions[ImplTiming],DietScenDef[[#This Row],[ImplTiming]])</f>
        <v>0.99999999999999989</v>
      </c>
      <c r="AS156">
        <f>DietScenDef[[#This Row],[current]]+DietScenDef[[#This Row],[ImplCoef]]*DietScenDef[[#This Row],[DiffTarget]]</f>
        <v>111.69002151907583</v>
      </c>
      <c r="AT156" s="6">
        <f>IF(DietScenDef[[#This Row],[Year]]&gt;CalibYear_Scen[CalibrationYear],IFERROR(DietScenDef[[#This Row],[Calc]]/DietScenDef[[#This Row],[current]],1),0)</f>
        <v>0.6</v>
      </c>
      <c r="BC156" t="str">
        <f>VLOOKUP("X",Scen_foodloss[[Selection]:[FoodLossScen]],2,FALSE)</f>
        <v>Reduced</v>
      </c>
      <c r="BD156" s="455" t="s">
        <v>1043</v>
      </c>
      <c r="BE156" s="456" t="str">
        <f>CONCATENATE(FoodLossTarget[[#This Row],[FoodLossScen]],FoodLossTarget[[#This Row],[Prod_group]])</f>
        <v>ReducedPORK</v>
      </c>
      <c r="BF156" t="str">
        <f>VLOOKUP(FoodLossTarget[[#This Row],[Scen_group]],FLScenTarget[[#All],[Scen_group]:[ImplTiming]],2,FALSE)</f>
        <v>Linear</v>
      </c>
      <c r="BG156" s="7">
        <v>2050</v>
      </c>
      <c r="BH156" s="508">
        <f>IFERROR(SUMIFS(FoodLossByGroup[ShLossDistribConso],FoodLossByGroup[PROD_GROUP],FoodLossTarget[[#This Row],[Prod_group]],FoodLossByGroup[REGION],FoodLossTarget[[#This Row],[Region]]),0)</f>
        <v>0</v>
      </c>
      <c r="BI15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6" s="508">
        <f>IFERROR(SUMIFS(FoodLossByGroup[ShLossDistributionRetail],FoodLossByGroup[PROD_GROUP],FoodLossTarget[[#This Row],[Prod_group]],FoodLossByGroup[REGION],FoodLossTarget[[#This Row],[Region]]),0)/100</f>
        <v>0</v>
      </c>
      <c r="BK15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6" s="279">
        <f ca="1">SUMIFS(ImplCoefOptions[Share_2050],ImplCoefOptions[Year],FoodLossTarget[[#This Row],[Year]],ImplCoefOptions[ImplTiming],FoodLossTarget[[#This Row],[ImplTiming]])</f>
        <v>1.0000000000000018</v>
      </c>
      <c r="BM156" s="279">
        <f ca="1">FoodLossTarget[[#This Row],[Current]]+(FoodLossTarget[[#This Row],[Target]]-FoodLossTarget[[#This Row],[Current]])*FoodLossTarget[[#This Row],[ImplCoef]]</f>
        <v>0</v>
      </c>
      <c r="BN156" s="279">
        <f ca="1">FoodLossTarget[[#This Row],[Current_retail]]+(FoodLossTarget[[#This Row],[Target_retail]]-FoodLossTarget[[#This Row],[Current_retail]])*FoodLossTarget[[#This Row],[ImplCoef]]</f>
        <v>0</v>
      </c>
      <c r="BO156" s="8" t="s">
        <v>5632</v>
      </c>
      <c r="EC156" s="278"/>
      <c r="ED156" s="6"/>
      <c r="EE156" s="21"/>
      <c r="EF156" s="6"/>
      <c r="ER156" t="str" cm="1">
        <f t="array" ref="ER156">INDEX(Crop_scen[CROP_SCEN],MATCH("x",Crop_scen[SELECTION],0),0)</f>
        <v>NC_Cropprod</v>
      </c>
      <c r="ES156" t="s">
        <v>1107</v>
      </c>
      <c r="ET156" t="str">
        <f>CONCATENATE(CropPdtyDef[[#This Row],[CROP_SCEN]],CropPdtyDef[[#This Row],[CROP]])</f>
        <v>NC_Cropprodcoffee</v>
      </c>
      <c r="EU156" t="str">
        <f>VLOOKUP(CropPdtyDef[[#This Row],[CROP_SCEN]],CropPdtyTarget[#All],2,FALSE)</f>
        <v>Linear</v>
      </c>
      <c r="EV156">
        <v>2005</v>
      </c>
      <c r="EW1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6" s="8">
        <f>SUMIFS(YieldPotential[RfYieldGap],YieldPotential[Crop],CropPdtyDef[[#This Row],[CROP]],YieldPotential[Year], CalibYear_Scen[CalibrationYear])</f>
        <v>0</v>
      </c>
      <c r="EZ156" s="8">
        <f>SUMIFS(YieldPotential[IrrYieldGap],YieldPotential[Crop],CropPdtyDef[[#This Row],[CROP]],YieldPotential[Year], CalibYear_Scen[CalibrationYear])</f>
        <v>0</v>
      </c>
      <c r="FA1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6" s="21">
        <f ca="1">SUMIFS(ImplCoefOptions[Share_2050],ImplCoefOptions[Year],CropPdtyDef[[#This Row],[YEAR]],ImplCoefOptions[ImplTiming],CropPdtyDef[[#This Row],[ImplTiming]])</f>
        <v>0</v>
      </c>
      <c r="FC1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6" s="7"/>
      <c r="FJ156" s="7"/>
      <c r="FK156" s="7"/>
      <c r="FL156" s="8"/>
      <c r="FM156" s="8"/>
      <c r="FN156" s="8"/>
      <c r="FU156" s="3"/>
      <c r="FV156" s="935"/>
      <c r="FW156" s="385"/>
      <c r="FX156" s="936"/>
      <c r="FY156" s="17"/>
      <c r="GX156" s="2" t="s">
        <v>133</v>
      </c>
      <c r="GY156" s="2" t="s">
        <v>1099</v>
      </c>
      <c r="GZ156" s="2">
        <v>2005</v>
      </c>
      <c r="HA156" s="2">
        <v>0</v>
      </c>
      <c r="HB156" s="2">
        <v>0</v>
      </c>
      <c r="HD156" t="str">
        <f>VLOOKUP("x",PathwaysSelection[],2,FALSE)</f>
        <v>NationalCommitments</v>
      </c>
      <c r="HE156" t="s">
        <v>1099</v>
      </c>
      <c r="HF156">
        <v>2005</v>
      </c>
      <c r="HG1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6" t="s">
        <v>5529</v>
      </c>
      <c r="ID156" t="s">
        <v>1019</v>
      </c>
      <c r="IE156" t="s">
        <v>1092</v>
      </c>
      <c r="IG156">
        <v>0.97242225003795635</v>
      </c>
      <c r="IH156" t="s">
        <v>1021</v>
      </c>
      <c r="II156" t="s">
        <v>1021</v>
      </c>
    </row>
    <row r="157" spans="21:287" ht="19.5" customHeight="1" x14ac:dyDescent="0.25">
      <c r="U157" t="str">
        <f>Einc_proj_c!A126</f>
        <v>SSP1</v>
      </c>
      <c r="V157" t="str">
        <f>Einc_proj_c!B126</f>
        <v>MGMEAT</v>
      </c>
      <c r="W157" t="str">
        <f>Einc_proj_c!C126</f>
        <v>2010</v>
      </c>
      <c r="X157">
        <f>Einc_proj_c!D126</f>
        <v>0.25041165255127862</v>
      </c>
      <c r="AL157" t="str">
        <f>VLOOKUP("x",Diet_scen[],2,FALSE)</f>
        <v>NC_Diet</v>
      </c>
      <c r="AM157" s="457" t="s">
        <v>1049</v>
      </c>
      <c r="AN157" t="str">
        <f>IFERROR(VLOOKUP(DietScenDef[[#This Row],[DietScen]],DietImplRates[],2,FALSE),"")</f>
        <v>Other</v>
      </c>
      <c r="AO157">
        <v>2050</v>
      </c>
      <c r="AP157" s="7">
        <f>SUMIFS(DietTarget[FAOCalibYear],DietTarget[DietScen],DietScenDef[[#This Row],[DietScen]],DietTarget[PROD_GROUP],DietScenDef[[#This Row],[PROD_GROUP]])</f>
        <v>522.08500033553685</v>
      </c>
      <c r="AQ157">
        <f>SUMIFS(DietTarget[diff],DietTarget[DietScen],DietScenDef[[#This Row],[DietScen]],DietTarget[PROD_GROUP],DietScenDef[[#This Row],[PROD_GROUP]])</f>
        <v>-104.41700006710732</v>
      </c>
      <c r="AR157" s="8">
        <f>SUMIFS(ImplCoefOptions[Share_2050],ImplCoefOptions[Year],DietScenDef[[#This Row],[Year]],ImplCoefOptions[ImplTiming],DietScenDef[[#This Row],[ImplTiming]])</f>
        <v>0.99999999999999989</v>
      </c>
      <c r="AS157">
        <f>DietScenDef[[#This Row],[current]]+DietScenDef[[#This Row],[ImplCoef]]*DietScenDef[[#This Row],[DiffTarget]]</f>
        <v>417.66800026842952</v>
      </c>
      <c r="AT157" s="6">
        <f>IF(DietScenDef[[#This Row],[Year]]&gt;CalibYear_Scen[CalibrationYear],IFERROR(DietScenDef[[#This Row],[Calc]]/DietScenDef[[#This Row],[current]],1),0)</f>
        <v>0.8</v>
      </c>
      <c r="BC157" t="str">
        <f>VLOOKUP("X",Scen_foodloss[[Selection]:[FoodLossScen]],2,FALSE)</f>
        <v>Reduced</v>
      </c>
      <c r="BD157" s="455" t="s">
        <v>1049</v>
      </c>
      <c r="BE157" s="456" t="str">
        <f>CONCATENATE(FoodLossTarget[[#This Row],[FoodLossScen]],FoodLossTarget[[#This Row],[Prod_group]])</f>
        <v>ReducedMILK</v>
      </c>
      <c r="BF157" t="str">
        <f>VLOOKUP(FoodLossTarget[[#This Row],[Scen_group]],FLScenTarget[[#All],[Scen_group]:[ImplTiming]],2,FALSE)</f>
        <v>Linear</v>
      </c>
      <c r="BG157" s="7">
        <v>2050</v>
      </c>
      <c r="BH157" s="508">
        <f>IFERROR(SUMIFS(FoodLossByGroup[ShLossDistribConso],FoodLossByGroup[PROD_GROUP],FoodLossTarget[[#This Row],[Prod_group]],FoodLossByGroup[REGION],FoodLossTarget[[#This Row],[Region]]),0)</f>
        <v>7.4650000000000008E-2</v>
      </c>
      <c r="BI15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157" s="508">
        <f>IFERROR(SUMIFS(FoodLossByGroup[ShLossDistributionRetail],FoodLossByGroup[PROD_GROUP],FoodLossTarget[[#This Row],[Prod_group]],FoodLossByGroup[REGION],FoodLossTarget[[#This Row],[Region]]),0)/100</f>
        <v>5.0000000000000001E-3</v>
      </c>
      <c r="BK15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157" s="279">
        <f ca="1">SUMIFS(ImplCoefOptions[Share_2050],ImplCoefOptions[Year],FoodLossTarget[[#This Row],[Year]],ImplCoefOptions[ImplTiming],FoodLossTarget[[#This Row],[ImplTiming]])</f>
        <v>1.0000000000000018</v>
      </c>
      <c r="BM157" s="279">
        <f ca="1">FoodLossTarget[[#This Row],[Current]]+(FoodLossTarget[[#This Row],[Target]]-FoodLossTarget[[#This Row],[Current]])*FoodLossTarget[[#This Row],[ImplCoef]]</f>
        <v>5.2254999999999968E-2</v>
      </c>
      <c r="BN157" s="279">
        <f ca="1">FoodLossTarget[[#This Row],[Current_retail]]+(FoodLossTarget[[#This Row],[Target_retail]]-FoodLossTarget[[#This Row],[Current_retail]])*FoodLossTarget[[#This Row],[ImplCoef]]</f>
        <v>3.499999999999997E-3</v>
      </c>
      <c r="BO157" s="8" t="s">
        <v>5632</v>
      </c>
      <c r="EC157" s="278"/>
      <c r="ED157" s="6"/>
      <c r="EE157" s="21"/>
      <c r="EF157" s="6"/>
      <c r="ER157" t="str" cm="1">
        <f t="array" ref="ER157">INDEX(Crop_scen[CROP_SCEN],MATCH("x",Crop_scen[SELECTION],0),0)</f>
        <v>NC_Cropprod</v>
      </c>
      <c r="ES157" t="s">
        <v>1107</v>
      </c>
      <c r="ET157" t="str">
        <f>CONCATENATE(CropPdtyDef[[#This Row],[CROP_SCEN]],CropPdtyDef[[#This Row],[CROP]])</f>
        <v>NC_Cropprodcoffee</v>
      </c>
      <c r="EU157" t="str">
        <f>VLOOKUP(CropPdtyDef[[#This Row],[CROP_SCEN]],CropPdtyTarget[#All],2,FALSE)</f>
        <v>Linear</v>
      </c>
      <c r="EV157">
        <v>2010</v>
      </c>
      <c r="EW1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7" s="8">
        <f>SUMIFS(YieldPotential[RfYieldGap],YieldPotential[Crop],CropPdtyDef[[#This Row],[CROP]],YieldPotential[Year], CalibYear_Scen[CalibrationYear])</f>
        <v>0</v>
      </c>
      <c r="EZ157" s="8">
        <f>SUMIFS(YieldPotential[IrrYieldGap],YieldPotential[Crop],CropPdtyDef[[#This Row],[CROP]],YieldPotential[Year], CalibYear_Scen[CalibrationYear])</f>
        <v>0</v>
      </c>
      <c r="FA1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7" s="21">
        <f ca="1">SUMIFS(ImplCoefOptions[Share_2050],ImplCoefOptions[Year],CropPdtyDef[[#This Row],[YEAR]],ImplCoefOptions[ImplTiming],CropPdtyDef[[#This Row],[ImplTiming]])</f>
        <v>0</v>
      </c>
      <c r="FC1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7" s="7"/>
      <c r="FJ157" s="7"/>
      <c r="FK157" s="7"/>
      <c r="FL157" s="8"/>
      <c r="FM157" s="8"/>
      <c r="FN157" s="8"/>
      <c r="FU157" s="3"/>
      <c r="FV157" s="935"/>
      <c r="FW157" s="385"/>
      <c r="FX157" s="936"/>
      <c r="FY157" s="17"/>
      <c r="GX157" s="2" t="s">
        <v>133</v>
      </c>
      <c r="GY157" s="2" t="s">
        <v>1099</v>
      </c>
      <c r="GZ157" s="2">
        <v>2010</v>
      </c>
      <c r="HA157" s="2">
        <v>0</v>
      </c>
      <c r="HB157" s="2">
        <v>0</v>
      </c>
      <c r="HD157" t="str">
        <f>VLOOKUP("x",PathwaysSelection[],2,FALSE)</f>
        <v>NationalCommitments</v>
      </c>
      <c r="HE157" t="s">
        <v>1099</v>
      </c>
      <c r="HF157">
        <v>2010</v>
      </c>
      <c r="HG1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7" t="s">
        <v>5529</v>
      </c>
      <c r="ID157" t="s">
        <v>1032</v>
      </c>
      <c r="IE157" t="s">
        <v>1097</v>
      </c>
      <c r="IF157">
        <v>1.2791451964737546</v>
      </c>
      <c r="IG157">
        <v>1.2214948250075435</v>
      </c>
      <c r="IH157" t="s">
        <v>1021</v>
      </c>
      <c r="II157" t="s">
        <v>1021</v>
      </c>
    </row>
    <row r="158" spans="21:287" ht="19.5" customHeight="1" x14ac:dyDescent="0.25">
      <c r="U158" t="str">
        <f>Einc_proj_c!A127</f>
        <v>SSP1</v>
      </c>
      <c r="V158" t="str">
        <f>Einc_proj_c!B127</f>
        <v>MGMEAT</v>
      </c>
      <c r="W158" t="str">
        <f>Einc_proj_c!C127</f>
        <v>2015</v>
      </c>
      <c r="X158">
        <f>Einc_proj_c!D127</f>
        <v>0.23424209222781084</v>
      </c>
      <c r="AL158" t="str">
        <f>VLOOKUP("x",Diet_scen[],2,FALSE)</f>
        <v>NC_Diet</v>
      </c>
      <c r="AM158" s="457" t="s">
        <v>1042</v>
      </c>
      <c r="AN158" t="str">
        <f>IFERROR(VLOOKUP(DietScenDef[[#This Row],[DietScen]],DietImplRates[],2,FALSE),"")</f>
        <v>Other</v>
      </c>
      <c r="AO158">
        <v>2050</v>
      </c>
      <c r="AP158" s="7">
        <f>SUMIFS(DietTarget[FAOCalibYear],DietTarget[DietScen],DietScenDef[[#This Row],[DietScen]],DietTarget[PROD_GROUP],DietScenDef[[#This Row],[PROD_GROUP]])</f>
        <v>162.04915758446836</v>
      </c>
      <c r="AQ158">
        <f>SUMIFS(DietTarget[diff],DietTarget[DietScen],DietScenDef[[#This Row],[DietScen]],DietTarget[PROD_GROUP],DietScenDef[[#This Row],[PROD_GROUP]])</f>
        <v>162.04915758446836</v>
      </c>
      <c r="AR158" s="8">
        <f>SUMIFS(ImplCoefOptions[Share_2050],ImplCoefOptions[Year],DietScenDef[[#This Row],[Year]],ImplCoefOptions[ImplTiming],DietScenDef[[#This Row],[ImplTiming]])</f>
        <v>0.99999999999999989</v>
      </c>
      <c r="AS158">
        <f>DietScenDef[[#This Row],[current]]+DietScenDef[[#This Row],[ImplCoef]]*DietScenDef[[#This Row],[DiffTarget]]</f>
        <v>324.09831516893667</v>
      </c>
      <c r="AT158" s="6">
        <f>IF(DietScenDef[[#This Row],[Year]]&gt;CalibYear_Scen[CalibrationYear],IFERROR(DietScenDef[[#This Row],[Calc]]/DietScenDef[[#This Row],[current]],1),0)</f>
        <v>1.9999999999999996</v>
      </c>
      <c r="BC158" t="str">
        <f>VLOOKUP("X",Scen_foodloss[[Selection]:[FoodLossScen]],2,FALSE)</f>
        <v>Reduced</v>
      </c>
      <c r="BD158" s="455" t="s">
        <v>1042</v>
      </c>
      <c r="BE158" s="456" t="str">
        <f>CONCATENATE(FoodLossTarget[[#This Row],[FoodLossScen]],FoodLossTarget[[#This Row],[Prod_group]])</f>
        <v>ReducedOLSOIL</v>
      </c>
      <c r="BF158" t="str">
        <f>VLOOKUP(FoodLossTarget[[#This Row],[Scen_group]],FLScenTarget[[#All],[Scen_group]:[ImplTiming]],2,FALSE)</f>
        <v>Linear</v>
      </c>
      <c r="BG158" s="7">
        <v>2050</v>
      </c>
      <c r="BH158" s="508">
        <f>IFERROR(SUMIFS(FoodLossByGroup[ShLossDistribConso],FoodLossByGroup[PROD_GROUP],FoodLossTarget[[#This Row],[Prod_group]],FoodLossByGroup[REGION],FoodLossTarget[[#This Row],[Region]]),0)</f>
        <v>4.9600000000000005E-2</v>
      </c>
      <c r="BI15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58" s="508">
        <f>IFERROR(SUMIFS(FoodLossByGroup[ShLossDistributionRetail],FoodLossByGroup[PROD_GROUP],FoodLossTarget[[#This Row],[Prod_group]],FoodLossByGroup[REGION],FoodLossTarget[[#This Row],[Region]]),0)/100</f>
        <v>0.01</v>
      </c>
      <c r="BK15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58" s="279">
        <f ca="1">SUMIFS(ImplCoefOptions[Share_2050],ImplCoefOptions[Year],FoodLossTarget[[#This Row],[Year]],ImplCoefOptions[ImplTiming],FoodLossTarget[[#This Row],[ImplTiming]])</f>
        <v>1.0000000000000018</v>
      </c>
      <c r="BM158" s="279">
        <f ca="1">FoodLossTarget[[#This Row],[Current]]+(FoodLossTarget[[#This Row],[Target]]-FoodLossTarget[[#This Row],[Current]])*FoodLossTarget[[#This Row],[ImplCoef]]</f>
        <v>3.4719999999999973E-2</v>
      </c>
      <c r="BN158" s="279">
        <f ca="1">FoodLossTarget[[#This Row],[Current_retail]]+(FoodLossTarget[[#This Row],[Target_retail]]-FoodLossTarget[[#This Row],[Current_retail]])*FoodLossTarget[[#This Row],[ImplCoef]]</f>
        <v>6.9999999999999941E-3</v>
      </c>
      <c r="BO158" s="8" t="s">
        <v>5632</v>
      </c>
      <c r="EC158" s="278"/>
      <c r="ED158" s="6"/>
      <c r="EE158" s="21"/>
      <c r="EF158" s="6"/>
      <c r="ER158" t="str" cm="1">
        <f t="array" ref="ER158">INDEX(Crop_scen[CROP_SCEN],MATCH("x",Crop_scen[SELECTION],0),0)</f>
        <v>NC_Cropprod</v>
      </c>
      <c r="ES158" t="s">
        <v>1107</v>
      </c>
      <c r="ET158" t="str">
        <f>CONCATENATE(CropPdtyDef[[#This Row],[CROP_SCEN]],CropPdtyDef[[#This Row],[CROP]])</f>
        <v>NC_Cropprodcoffee</v>
      </c>
      <c r="EU158" t="str">
        <f>VLOOKUP(CropPdtyDef[[#This Row],[CROP_SCEN]],CropPdtyTarget[#All],2,FALSE)</f>
        <v>Linear</v>
      </c>
      <c r="EV158">
        <v>2015</v>
      </c>
      <c r="EW1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8" s="8">
        <f>SUMIFS(YieldPotential[RfYieldGap],YieldPotential[Crop],CropPdtyDef[[#This Row],[CROP]],YieldPotential[Year], CalibYear_Scen[CalibrationYear])</f>
        <v>0</v>
      </c>
      <c r="EZ158" s="8">
        <f>SUMIFS(YieldPotential[IrrYieldGap],YieldPotential[Crop],CropPdtyDef[[#This Row],[CROP]],YieldPotential[Year], CalibYear_Scen[CalibrationYear])</f>
        <v>0</v>
      </c>
      <c r="FA1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8" s="21">
        <f ca="1">SUMIFS(ImplCoefOptions[Share_2050],ImplCoefOptions[Year],CropPdtyDef[[#This Row],[YEAR]],ImplCoefOptions[ImplTiming],CropPdtyDef[[#This Row],[ImplTiming]])</f>
        <v>0</v>
      </c>
      <c r="FC1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8" s="7"/>
      <c r="FJ158" s="7"/>
      <c r="FK158" s="7"/>
      <c r="FL158" s="8"/>
      <c r="FM158" s="8"/>
      <c r="FN158" s="8"/>
      <c r="FU158" s="3"/>
      <c r="FV158" s="935"/>
      <c r="FW158" s="385"/>
      <c r="FX158" s="936"/>
      <c r="FY158" s="17"/>
      <c r="GX158" s="2" t="s">
        <v>133</v>
      </c>
      <c r="GY158" s="2" t="s">
        <v>1099</v>
      </c>
      <c r="GZ158" s="2">
        <v>2015</v>
      </c>
      <c r="HA158" s="2">
        <v>0</v>
      </c>
      <c r="HB158" s="2">
        <v>0</v>
      </c>
      <c r="HD158" t="str">
        <f>VLOOKUP("x",PathwaysSelection[],2,FALSE)</f>
        <v>NationalCommitments</v>
      </c>
      <c r="HE158" t="s">
        <v>1099</v>
      </c>
      <c r="HF158">
        <v>2015</v>
      </c>
      <c r="HG1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8" t="s">
        <v>5529</v>
      </c>
      <c r="ID158" t="s">
        <v>1039</v>
      </c>
      <c r="IE158" t="s">
        <v>1097</v>
      </c>
      <c r="IG158">
        <v>0.95713977676558104</v>
      </c>
      <c r="IH158" t="s">
        <v>1021</v>
      </c>
      <c r="II158" t="s">
        <v>1021</v>
      </c>
    </row>
    <row r="159" spans="21:287" ht="19.5" customHeight="1" x14ac:dyDescent="0.25">
      <c r="U159" t="str">
        <f>Einc_proj_c!A128</f>
        <v>SSP1</v>
      </c>
      <c r="V159" t="str">
        <f>Einc_proj_c!B128</f>
        <v>MGMEAT</v>
      </c>
      <c r="W159" t="str">
        <f>Einc_proj_c!C128</f>
        <v>2020</v>
      </c>
      <c r="X159">
        <f>Einc_proj_c!D128</f>
        <v>0.21807253190434309</v>
      </c>
      <c r="AL159" t="str">
        <f>VLOOKUP("x",Diet_scen[],2,FALSE)</f>
        <v>NC_Diet</v>
      </c>
      <c r="AM159" s="457" t="s">
        <v>1059</v>
      </c>
      <c r="AN159" t="str">
        <f>IFERROR(VLOOKUP(DietScenDef[[#This Row],[DietScen]],DietImplRates[],2,FALSE),"")</f>
        <v>Other</v>
      </c>
      <c r="AO159">
        <v>2050</v>
      </c>
      <c r="AP159" s="7">
        <f>SUMIFS(DietTarget[FAOCalibYear],DietTarget[DietScen],DietScenDef[[#This Row],[DietScen]],DietTarget[PROD_GROUP],DietScenDef[[#This Row],[PROD_GROUP]])</f>
        <v>7.4275540669566853</v>
      </c>
      <c r="AQ159">
        <f>SUMIFS(DietTarget[diff],DietTarget[DietScen],DietScenDef[[#This Row],[DietScen]],DietTarget[PROD_GROUP],DietScenDef[[#This Row],[PROD_GROUP]])</f>
        <v>-3.1038599623508691</v>
      </c>
      <c r="AR159" s="8">
        <f>SUMIFS(ImplCoefOptions[Share_2050],ImplCoefOptions[Year],DietScenDef[[#This Row],[Year]],ImplCoefOptions[ImplTiming],DietScenDef[[#This Row],[ImplTiming]])</f>
        <v>0.99999999999999989</v>
      </c>
      <c r="AS159">
        <f>DietScenDef[[#This Row],[current]]+DietScenDef[[#This Row],[ImplCoef]]*DietScenDef[[#This Row],[DiffTarget]]</f>
        <v>4.323694104605817</v>
      </c>
      <c r="AT159" s="6">
        <f>IF(DietScenDef[[#This Row],[Year]]&gt;CalibYear_Scen[CalibrationYear],IFERROR(DietScenDef[[#This Row],[Calc]]/DietScenDef[[#This Row],[current]],1),0)</f>
        <v>0.58211546703387074</v>
      </c>
      <c r="BC159" t="str">
        <f>VLOOKUP("X",Scen_foodloss[[Selection]:[FoodLossScen]],2,FALSE)</f>
        <v>Reduced</v>
      </c>
      <c r="BD159" s="455" t="s">
        <v>1058</v>
      </c>
      <c r="BE159" s="456" t="str">
        <f>CONCATENATE(FoodLossTarget[[#This Row],[FoodLossScen]],FoodLossTarget[[#This Row],[Prod_group]])</f>
        <v>ReducedEGGS</v>
      </c>
      <c r="BF159" t="str">
        <f>VLOOKUP(FoodLossTarget[[#This Row],[Scen_group]],FLScenTarget[[#All],[Scen_group]:[ImplTiming]],2,FALSE)</f>
        <v>Linear</v>
      </c>
      <c r="BG159" s="7">
        <v>2050</v>
      </c>
      <c r="BH159" s="508">
        <f>IFERROR(SUMIFS(FoodLossByGroup[ShLossDistribConso],FoodLossByGroup[PROD_GROUP],FoodLossTarget[[#This Row],[Prod_group]],FoodLossByGroup[REGION],FoodLossTarget[[#This Row],[Region]]),0)</f>
        <v>0</v>
      </c>
      <c r="BI15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59" s="508">
        <f>IFERROR(SUMIFS(FoodLossByGroup[ShLossDistributionRetail],FoodLossByGroup[PROD_GROUP],FoodLossTarget[[#This Row],[Prod_group]],FoodLossByGroup[REGION],FoodLossTarget[[#This Row],[Region]]),0)/100</f>
        <v>0</v>
      </c>
      <c r="BK15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59" s="279">
        <f ca="1">SUMIFS(ImplCoefOptions[Share_2050],ImplCoefOptions[Year],FoodLossTarget[[#This Row],[Year]],ImplCoefOptions[ImplTiming],FoodLossTarget[[#This Row],[ImplTiming]])</f>
        <v>1.0000000000000018</v>
      </c>
      <c r="BM159" s="279">
        <f ca="1">FoodLossTarget[[#This Row],[Current]]+(FoodLossTarget[[#This Row],[Target]]-FoodLossTarget[[#This Row],[Current]])*FoodLossTarget[[#This Row],[ImplCoef]]</f>
        <v>0</v>
      </c>
      <c r="BN159" s="279">
        <f ca="1">FoodLossTarget[[#This Row],[Current_retail]]+(FoodLossTarget[[#This Row],[Target_retail]]-FoodLossTarget[[#This Row],[Current_retail]])*FoodLossTarget[[#This Row],[ImplCoef]]</f>
        <v>0</v>
      </c>
      <c r="BO159" s="8" t="s">
        <v>5632</v>
      </c>
      <c r="EC159" s="278"/>
      <c r="ED159" s="6"/>
      <c r="EE159" s="21"/>
      <c r="EF159" s="6"/>
      <c r="ER159" t="str" cm="1">
        <f t="array" ref="ER159">INDEX(Crop_scen[CROP_SCEN],MATCH("x",Crop_scen[SELECTION],0),0)</f>
        <v>NC_Cropprod</v>
      </c>
      <c r="ES159" t="s">
        <v>1107</v>
      </c>
      <c r="ET159" t="str">
        <f>CONCATENATE(CropPdtyDef[[#This Row],[CROP_SCEN]],CropPdtyDef[[#This Row],[CROP]])</f>
        <v>NC_Cropprodcoffee</v>
      </c>
      <c r="EU159" t="str">
        <f>VLOOKUP(CropPdtyDef[[#This Row],[CROP_SCEN]],CropPdtyTarget[#All],2,FALSE)</f>
        <v>Linear</v>
      </c>
      <c r="EV159">
        <v>2020</v>
      </c>
      <c r="EW1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59" s="8">
        <f>SUMIFS(YieldPotential[RfYieldGap],YieldPotential[Crop],CropPdtyDef[[#This Row],[CROP]],YieldPotential[Year], CalibYear_Scen[CalibrationYear])</f>
        <v>0</v>
      </c>
      <c r="EZ159" s="8">
        <f>SUMIFS(YieldPotential[IrrYieldGap],YieldPotential[Crop],CropPdtyDef[[#This Row],[CROP]],YieldPotential[Year], CalibYear_Scen[CalibrationYear])</f>
        <v>0</v>
      </c>
      <c r="FA1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59" s="21">
        <f ca="1">SUMIFS(ImplCoefOptions[Share_2050],ImplCoefOptions[Year],CropPdtyDef[[#This Row],[YEAR]],ImplCoefOptions[ImplTiming],CropPdtyDef[[#This Row],[ImplTiming]])</f>
        <v>0</v>
      </c>
      <c r="FC1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59" s="7"/>
      <c r="FJ159" s="7"/>
      <c r="FK159" s="7"/>
      <c r="FL159" s="8"/>
      <c r="FM159" s="8"/>
      <c r="FN159" s="8"/>
      <c r="FU159" s="3"/>
      <c r="FV159" s="935"/>
      <c r="FW159" s="385"/>
      <c r="FX159" s="936"/>
      <c r="FY159" s="17"/>
      <c r="GX159" s="2" t="s">
        <v>133</v>
      </c>
      <c r="GY159" s="2" t="s">
        <v>1099</v>
      </c>
      <c r="GZ159" s="2">
        <v>2020</v>
      </c>
      <c r="HA159" s="2">
        <v>0</v>
      </c>
      <c r="HB159" s="2">
        <v>0</v>
      </c>
      <c r="HD159" t="str">
        <f>VLOOKUP("x",PathwaysSelection[],2,FALSE)</f>
        <v>NationalCommitments</v>
      </c>
      <c r="HE159" t="s">
        <v>1099</v>
      </c>
      <c r="HF159">
        <v>2020</v>
      </c>
      <c r="HG1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59" t="s">
        <v>5529</v>
      </c>
      <c r="ID159" t="s">
        <v>1019</v>
      </c>
      <c r="IE159" t="s">
        <v>1097</v>
      </c>
      <c r="IG159">
        <v>0.96742723318023927</v>
      </c>
      <c r="IH159" t="s">
        <v>1021</v>
      </c>
      <c r="II159" t="s">
        <v>1021</v>
      </c>
    </row>
    <row r="160" spans="21:287" ht="19.5" customHeight="1" x14ac:dyDescent="0.25">
      <c r="U160" t="str">
        <f>Einc_proj_c!A129</f>
        <v>SSP1</v>
      </c>
      <c r="V160" t="str">
        <f>Einc_proj_c!B129</f>
        <v>MGMEAT</v>
      </c>
      <c r="W160" t="str">
        <f>Einc_proj_c!C129</f>
        <v>2025</v>
      </c>
      <c r="X160">
        <f>Einc_proj_c!D129</f>
        <v>0.20277003847158775</v>
      </c>
      <c r="AL160" t="str">
        <f>VLOOKUP("x",Diet_scen[],2,FALSE)</f>
        <v>NC_Diet</v>
      </c>
      <c r="AM160" s="457" t="s">
        <v>1058</v>
      </c>
      <c r="AN160" t="str">
        <f>IFERROR(VLOOKUP(DietScenDef[[#This Row],[DietScen]],DietImplRates[],2,FALSE),"")</f>
        <v>Other</v>
      </c>
      <c r="AO160">
        <v>2050</v>
      </c>
      <c r="AP160" s="7">
        <f>SUMIFS(DietTarget[FAOCalibYear],DietTarget[DietScen],DietScenDef[[#This Row],[DietScen]],DietTarget[PROD_GROUP],DietScenDef[[#This Row],[PROD_GROUP]])</f>
        <v>40.56246457349495</v>
      </c>
      <c r="AQ160">
        <f>SUMIFS(DietTarget[diff],DietTarget[DietScen],DietScenDef[[#This Row],[DietScen]],DietTarget[PROD_GROUP],DietScenDef[[#This Row],[PROD_GROUP]])</f>
        <v>0</v>
      </c>
      <c r="AR160" s="8">
        <f>SUMIFS(ImplCoefOptions[Share_2050],ImplCoefOptions[Year],DietScenDef[[#This Row],[Year]],ImplCoefOptions[ImplTiming],DietScenDef[[#This Row],[ImplTiming]])</f>
        <v>0.99999999999999989</v>
      </c>
      <c r="AS160">
        <f>DietScenDef[[#This Row],[current]]+DietScenDef[[#This Row],[ImplCoef]]*DietScenDef[[#This Row],[DiffTarget]]</f>
        <v>40.56246457349495</v>
      </c>
      <c r="AT160" s="6">
        <f>IF(DietScenDef[[#This Row],[Year]]&gt;CalibYear_Scen[CalibrationYear],IFERROR(DietScenDef[[#This Row],[Calc]]/DietScenDef[[#This Row],[current]],1),0)</f>
        <v>1</v>
      </c>
      <c r="BC160" t="str">
        <f>VLOOKUP("X",Scen_foodloss[[Selection]:[FoodLossScen]],2,FALSE)</f>
        <v>Reduced</v>
      </c>
      <c r="BD160" s="455" t="s">
        <v>1048</v>
      </c>
      <c r="BE160" s="456" t="str">
        <f>CONCATENATE(FoodLossTarget[[#This Row],[FoodLossScen]],FoodLossTarget[[#This Row],[Prod_group]])</f>
        <v>ReducedPULSES</v>
      </c>
      <c r="BF160" t="str">
        <f>VLOOKUP(FoodLossTarget[[#This Row],[Scen_group]],FLScenTarget[[#All],[Scen_group]:[ImplTiming]],2,FALSE)</f>
        <v>Linear</v>
      </c>
      <c r="BG160" s="7">
        <v>2050</v>
      </c>
      <c r="BH160" s="508">
        <f>IFERROR(SUMIFS(FoodLossByGroup[ShLossDistribConso],FoodLossByGroup[PROD_GROUP],FoodLossTarget[[#This Row],[Prod_group]],FoodLossByGroup[REGION],FoodLossTarget[[#This Row],[Region]]),0)</f>
        <v>4.9600000000000005E-2</v>
      </c>
      <c r="BI160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0" s="508">
        <f>IFERROR(SUMIFS(FoodLossByGroup[ShLossDistributionRetail],FoodLossByGroup[PROD_GROUP],FoodLossTarget[[#This Row],[Prod_group]],FoodLossByGroup[REGION],FoodLossTarget[[#This Row],[Region]]),0)/100</f>
        <v>0.01</v>
      </c>
      <c r="BK160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0" s="279">
        <f ca="1">SUMIFS(ImplCoefOptions[Share_2050],ImplCoefOptions[Year],FoodLossTarget[[#This Row],[Year]],ImplCoefOptions[ImplTiming],FoodLossTarget[[#This Row],[ImplTiming]])</f>
        <v>1.0000000000000018</v>
      </c>
      <c r="BM160" s="279">
        <f ca="1">FoodLossTarget[[#This Row],[Current]]+(FoodLossTarget[[#This Row],[Target]]-FoodLossTarget[[#This Row],[Current]])*FoodLossTarget[[#This Row],[ImplCoef]]</f>
        <v>3.4719999999999973E-2</v>
      </c>
      <c r="BN160" s="279">
        <f ca="1">FoodLossTarget[[#This Row],[Current_retail]]+(FoodLossTarget[[#This Row],[Target_retail]]-FoodLossTarget[[#This Row],[Current_retail]])*FoodLossTarget[[#This Row],[ImplCoef]]</f>
        <v>6.9999999999999941E-3</v>
      </c>
      <c r="BO160" s="8" t="s">
        <v>5632</v>
      </c>
      <c r="EC160" s="278"/>
      <c r="ED160" s="6"/>
      <c r="EE160" s="21"/>
      <c r="EF160" s="6"/>
      <c r="ER160" t="str" cm="1">
        <f t="array" ref="ER160">INDEX(Crop_scen[CROP_SCEN],MATCH("x",Crop_scen[SELECTION],0),0)</f>
        <v>NC_Cropprod</v>
      </c>
      <c r="ES160" t="s">
        <v>1107</v>
      </c>
      <c r="ET160" t="str">
        <f>CONCATENATE(CropPdtyDef[[#This Row],[CROP_SCEN]],CropPdtyDef[[#This Row],[CROP]])</f>
        <v>NC_Cropprodcoffee</v>
      </c>
      <c r="EU160" t="str">
        <f>VLOOKUP(CropPdtyDef[[#This Row],[CROP_SCEN]],CropPdtyTarget[#All],2,FALSE)</f>
        <v>Linear</v>
      </c>
      <c r="EV160">
        <v>2025</v>
      </c>
      <c r="EW1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0" s="8">
        <f>SUMIFS(YieldPotential[RfYieldGap],YieldPotential[Crop],CropPdtyDef[[#This Row],[CROP]],YieldPotential[Year], CalibYear_Scen[CalibrationYear])</f>
        <v>0</v>
      </c>
      <c r="EZ160" s="8">
        <f>SUMIFS(YieldPotential[IrrYieldGap],YieldPotential[Crop],CropPdtyDef[[#This Row],[CROP]],YieldPotential[Year], CalibYear_Scen[CalibrationYear])</f>
        <v>0</v>
      </c>
      <c r="FA1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0" s="21">
        <f ca="1">SUMIFS(ImplCoefOptions[Share_2050],ImplCoefOptions[Year],CropPdtyDef[[#This Row],[YEAR]],ImplCoefOptions[ImplTiming],CropPdtyDef[[#This Row],[ImplTiming]])</f>
        <v>0.16666666666666669</v>
      </c>
      <c r="FC1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0" s="7"/>
      <c r="FJ160" s="7"/>
      <c r="FK160" s="7"/>
      <c r="FL160" s="8"/>
      <c r="FM160" s="8"/>
      <c r="FN160" s="8"/>
      <c r="FU160" s="3"/>
      <c r="FV160" s="935"/>
      <c r="FW160" s="385"/>
      <c r="FX160" s="936"/>
      <c r="FY160" s="17"/>
      <c r="GX160" s="2" t="s">
        <v>133</v>
      </c>
      <c r="GY160" s="2" t="s">
        <v>1099</v>
      </c>
      <c r="GZ160" s="2">
        <v>2025</v>
      </c>
      <c r="HA160" s="2">
        <v>0</v>
      </c>
      <c r="HB160" s="2">
        <v>0</v>
      </c>
      <c r="HD160" t="str">
        <f>VLOOKUP("x",PathwaysSelection[],2,FALSE)</f>
        <v>NationalCommitments</v>
      </c>
      <c r="HE160" t="s">
        <v>1099</v>
      </c>
      <c r="HF160">
        <v>2025</v>
      </c>
      <c r="HG1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0" t="s">
        <v>5529</v>
      </c>
      <c r="ID160" t="s">
        <v>1032</v>
      </c>
      <c r="IE160" t="s">
        <v>1101</v>
      </c>
      <c r="IF160">
        <v>1.3105627220452194</v>
      </c>
      <c r="IG160">
        <v>1.2355876943437674</v>
      </c>
      <c r="IH160" t="s">
        <v>1021</v>
      </c>
      <c r="II160" t="s">
        <v>1021</v>
      </c>
    </row>
    <row r="161" spans="21:243" ht="19.5" customHeight="1" x14ac:dyDescent="0.25">
      <c r="U161" t="str">
        <f>Einc_proj_c!A130</f>
        <v>SSP1</v>
      </c>
      <c r="V161" t="str">
        <f>Einc_proj_c!B130</f>
        <v>MGMEAT</v>
      </c>
      <c r="W161" t="str">
        <f>Einc_proj_c!C130</f>
        <v>2030</v>
      </c>
      <c r="X161">
        <f>Einc_proj_c!D130</f>
        <v>0.18746754503883245</v>
      </c>
      <c r="AL161" t="str">
        <f>VLOOKUP("x",Diet_scen[],2,FALSE)</f>
        <v>NC_Diet</v>
      </c>
      <c r="AM161" s="457" t="s">
        <v>1048</v>
      </c>
      <c r="AN161" t="str">
        <f>IFERROR(VLOOKUP(DietScenDef[[#This Row],[DietScen]],DietImplRates[],2,FALSE),"")</f>
        <v>Other</v>
      </c>
      <c r="AO161">
        <v>2050</v>
      </c>
      <c r="AP161" s="7">
        <f>SUMIFS(DietTarget[FAOCalibYear],DietTarget[DietScen],DietScenDef[[#This Row],[DietScen]],DietTarget[PROD_GROUP],DietScenDef[[#This Row],[PROD_GROUP]])</f>
        <v>58.955273486866496</v>
      </c>
      <c r="AQ161">
        <f>SUMIFS(DietTarget[diff],DietTarget[DietScen],DietScenDef[[#This Row],[DietScen]],DietTarget[PROD_GROUP],DietScenDef[[#This Row],[PROD_GROUP]])</f>
        <v>29.477636743433244</v>
      </c>
      <c r="AR161" s="8">
        <f>SUMIFS(ImplCoefOptions[Share_2050],ImplCoefOptions[Year],DietScenDef[[#This Row],[Year]],ImplCoefOptions[ImplTiming],DietScenDef[[#This Row],[ImplTiming]])</f>
        <v>0.99999999999999989</v>
      </c>
      <c r="AS161">
        <f>DietScenDef[[#This Row],[current]]+DietScenDef[[#This Row],[ImplCoef]]*DietScenDef[[#This Row],[DiffTarget]]</f>
        <v>88.43291023029974</v>
      </c>
      <c r="AT161" s="6">
        <f>IF(DietScenDef[[#This Row],[Year]]&gt;CalibYear_Scen[CalibrationYear],IFERROR(DietScenDef[[#This Row],[Calc]]/DietScenDef[[#This Row],[current]],1),0)</f>
        <v>1.5</v>
      </c>
      <c r="BC161" t="str">
        <f>VLOOKUP("X",Scen_foodloss[[Selection]:[FoodLossScen]],2,FALSE)</f>
        <v>Reduced</v>
      </c>
      <c r="BD161" s="455" t="s">
        <v>1064</v>
      </c>
      <c r="BE161" s="456" t="str">
        <f>CONCATENATE(FoodLossTarget[[#This Row],[FoodLossScen]],FoodLossTarget[[#This Row],[Prod_group]])</f>
        <v>ReducedREDMEAT</v>
      </c>
      <c r="BF161" t="str">
        <f>VLOOKUP(FoodLossTarget[[#This Row],[Scen_group]],FLScenTarget[[#All],[Scen_group]:[ImplTiming]],2,FALSE)</f>
        <v>Linear</v>
      </c>
      <c r="BG161" s="7">
        <v>2050</v>
      </c>
      <c r="BH161" s="508">
        <f>IFERROR(SUMIFS(FoodLossByGroup[ShLossDistribConso],FoodLossByGroup[PROD_GROUP],FoodLossTarget[[#This Row],[Prod_group]],FoodLossByGroup[REGION],FoodLossTarget[[#This Row],[Region]]),0)</f>
        <v>0.14560000000000001</v>
      </c>
      <c r="BI161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1" s="508">
        <f>IFERROR(SUMIFS(FoodLossByGroup[ShLossDistributionRetail],FoodLossByGroup[PROD_GROUP],FoodLossTarget[[#This Row],[Prod_group]],FoodLossByGroup[REGION],FoodLossTarget[[#This Row],[Region]]),0)/100</f>
        <v>0.04</v>
      </c>
      <c r="BK161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1" s="279">
        <f ca="1">SUMIFS(ImplCoefOptions[Share_2050],ImplCoefOptions[Year],FoodLossTarget[[#This Row],[Year]],ImplCoefOptions[ImplTiming],FoodLossTarget[[#This Row],[ImplTiming]])</f>
        <v>1.0000000000000018</v>
      </c>
      <c r="BM161" s="279">
        <f ca="1">FoodLossTarget[[#This Row],[Current]]+(FoodLossTarget[[#This Row],[Target]]-FoodLossTarget[[#This Row],[Current]])*FoodLossTarget[[#This Row],[ImplCoef]]</f>
        <v>0.10191999999999993</v>
      </c>
      <c r="BN161" s="279">
        <f ca="1">FoodLossTarget[[#This Row],[Current_retail]]+(FoodLossTarget[[#This Row],[Target_retail]]-FoodLossTarget[[#This Row],[Current_retail]])*FoodLossTarget[[#This Row],[ImplCoef]]</f>
        <v>2.7999999999999976E-2</v>
      </c>
      <c r="BO161" s="8" t="s">
        <v>5632</v>
      </c>
      <c r="EC161" s="278"/>
      <c r="ED161" s="6"/>
      <c r="EE161" s="21"/>
      <c r="EF161" s="6"/>
      <c r="ER161" t="str" cm="1">
        <f t="array" ref="ER161">INDEX(Crop_scen[CROP_SCEN],MATCH("x",Crop_scen[SELECTION],0),0)</f>
        <v>NC_Cropprod</v>
      </c>
      <c r="ES161" t="s">
        <v>1107</v>
      </c>
      <c r="ET161" t="str">
        <f>CONCATENATE(CropPdtyDef[[#This Row],[CROP_SCEN]],CropPdtyDef[[#This Row],[CROP]])</f>
        <v>NC_Cropprodcoffee</v>
      </c>
      <c r="EU161" t="str">
        <f>VLOOKUP(CropPdtyDef[[#This Row],[CROP_SCEN]],CropPdtyTarget[#All],2,FALSE)</f>
        <v>Linear</v>
      </c>
      <c r="EV161">
        <v>2030</v>
      </c>
      <c r="EW1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1" s="8">
        <f>SUMIFS(YieldPotential[RfYieldGap],YieldPotential[Crop],CropPdtyDef[[#This Row],[CROP]],YieldPotential[Year], CalibYear_Scen[CalibrationYear])</f>
        <v>0</v>
      </c>
      <c r="EZ161" s="8">
        <f>SUMIFS(YieldPotential[IrrYieldGap],YieldPotential[Crop],CropPdtyDef[[#This Row],[CROP]],YieldPotential[Year], CalibYear_Scen[CalibrationYear])</f>
        <v>0</v>
      </c>
      <c r="FA1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1" s="21">
        <f ca="1">SUMIFS(ImplCoefOptions[Share_2050],ImplCoefOptions[Year],CropPdtyDef[[#This Row],[YEAR]],ImplCoefOptions[ImplTiming],CropPdtyDef[[#This Row],[ImplTiming]])</f>
        <v>0.3333333333333337</v>
      </c>
      <c r="FC1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1" s="7"/>
      <c r="FJ161" s="7"/>
      <c r="FK161" s="7"/>
      <c r="FL161" s="8"/>
      <c r="FM161" s="8"/>
      <c r="FN161" s="8"/>
      <c r="FU161" s="3"/>
      <c r="FV161" s="935"/>
      <c r="FW161" s="385"/>
      <c r="FX161" s="936"/>
      <c r="FY161" s="17"/>
      <c r="GX161" s="2" t="s">
        <v>133</v>
      </c>
      <c r="GY161" s="2" t="s">
        <v>1099</v>
      </c>
      <c r="GZ161" s="2">
        <v>2030</v>
      </c>
      <c r="HA161" s="2">
        <v>0</v>
      </c>
      <c r="HB161" s="2">
        <v>0</v>
      </c>
      <c r="HD161" t="str">
        <f>VLOOKUP("x",PathwaysSelection[],2,FALSE)</f>
        <v>NationalCommitments</v>
      </c>
      <c r="HE161" t="s">
        <v>1099</v>
      </c>
      <c r="HF161">
        <v>2030</v>
      </c>
      <c r="HG1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1" t="s">
        <v>5529</v>
      </c>
      <c r="ID161" t="s">
        <v>1039</v>
      </c>
      <c r="IE161" t="s">
        <v>1101</v>
      </c>
      <c r="IG161">
        <v>0.94812613215149166</v>
      </c>
      <c r="IH161" t="s">
        <v>1021</v>
      </c>
      <c r="II161" t="s">
        <v>1021</v>
      </c>
    </row>
    <row r="162" spans="21:243" ht="19.5" customHeight="1" x14ac:dyDescent="0.25">
      <c r="U162" t="str">
        <f>Einc_proj_c!A131</f>
        <v>SSP1</v>
      </c>
      <c r="V162" t="str">
        <f>Einc_proj_c!B131</f>
        <v>MGMEAT</v>
      </c>
      <c r="W162" t="str">
        <f>Einc_proj_c!C131</f>
        <v>2035</v>
      </c>
      <c r="X162">
        <f>Einc_proj_c!D131</f>
        <v>0.1742613285199327</v>
      </c>
      <c r="AL162" t="str">
        <f>VLOOKUP("x",Diet_scen[],2,FALSE)</f>
        <v>NC_Diet</v>
      </c>
      <c r="AM162" s="457" t="s">
        <v>1064</v>
      </c>
      <c r="AN162" t="str">
        <f>IFERROR(VLOOKUP(DietScenDef[[#This Row],[DietScen]],DietImplRates[],2,FALSE),"")</f>
        <v>Other</v>
      </c>
      <c r="AO162">
        <v>2050</v>
      </c>
      <c r="AP162" s="7">
        <f>SUMIFS(DietTarget[FAOCalibYear],DietTarget[DietScen],DietScenDef[[#This Row],[DietScen]],DietTarget[PROD_GROUP],DietScenDef[[#This Row],[PROD_GROUP]])</f>
        <v>78.78337340435823</v>
      </c>
      <c r="AQ162">
        <f>SUMIFS(DietTarget[diff],DietTarget[DietScen],DietScenDef[[#This Row],[DietScen]],DietTarget[PROD_GROUP],DietScenDef[[#This Row],[PROD_GROUP]])</f>
        <v>-23.635012021307475</v>
      </c>
      <c r="AR162" s="8">
        <f>SUMIFS(ImplCoefOptions[Share_2050],ImplCoefOptions[Year],DietScenDef[[#This Row],[Year]],ImplCoefOptions[ImplTiming],DietScenDef[[#This Row],[ImplTiming]])</f>
        <v>0.99999999999999989</v>
      </c>
      <c r="AS162">
        <f>DietScenDef[[#This Row],[current]]+DietScenDef[[#This Row],[ImplCoef]]*DietScenDef[[#This Row],[DiffTarget]]</f>
        <v>55.148361383050755</v>
      </c>
      <c r="AT162" s="6">
        <f>IF(DietScenDef[[#This Row],[Year]]&gt;CalibYear_Scen[CalibrationYear],IFERROR(DietScenDef[[#This Row],[Calc]]/DietScenDef[[#This Row],[current]],1),0)</f>
        <v>0.7</v>
      </c>
      <c r="BC162" t="str">
        <f>VLOOKUP("X",Scen_foodloss[[Selection]:[FoodLossScen]],2,FALSE)</f>
        <v>Reduced</v>
      </c>
      <c r="BD162" s="455" t="s">
        <v>1052</v>
      </c>
      <c r="BE162" s="456" t="str">
        <f>CONCATENATE(FoodLossTarget[[#This Row],[FoodLossScen]],FoodLossTarget[[#This Row],[Prod_group]])</f>
        <v>ReducedROOTS</v>
      </c>
      <c r="BF162" t="str">
        <f>VLOOKUP(FoodLossTarget[[#This Row],[Scen_group]],FLScenTarget[[#All],[Scen_group]:[ImplTiming]],2,FALSE)</f>
        <v>Linear</v>
      </c>
      <c r="BG162" s="7">
        <v>2050</v>
      </c>
      <c r="BH162" s="508">
        <f>IFERROR(SUMIFS(FoodLossByGroup[ShLossDistribConso],FoodLossByGroup[PROD_GROUP],FoodLossTarget[[#This Row],[Prod_group]],FoodLossByGroup[REGION],FoodLossTarget[[#This Row],[Region]]),0)</f>
        <v>0.2281</v>
      </c>
      <c r="BI162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162" s="508">
        <f>IFERROR(SUMIFS(FoodLossByGroup[ShLossDistributionRetail],FoodLossByGroup[PROD_GROUP],FoodLossTarget[[#This Row],[Prod_group]],FoodLossByGroup[REGION],FoodLossTarget[[#This Row],[Region]]),0)/100</f>
        <v>7.0000000000000007E-2</v>
      </c>
      <c r="BK162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162" s="279">
        <f ca="1">SUMIFS(ImplCoefOptions[Share_2050],ImplCoefOptions[Year],FoodLossTarget[[#This Row],[Year]],ImplCoefOptions[ImplTiming],FoodLossTarget[[#This Row],[ImplTiming]])</f>
        <v>1.0000000000000018</v>
      </c>
      <c r="BM162" s="279">
        <f ca="1">FoodLossTarget[[#This Row],[Current]]+(FoodLossTarget[[#This Row],[Target]]-FoodLossTarget[[#This Row],[Current]])*FoodLossTarget[[#This Row],[ImplCoef]]</f>
        <v>0.15966999999999987</v>
      </c>
      <c r="BN162" s="279">
        <f ca="1">FoodLossTarget[[#This Row],[Current_retail]]+(FoodLossTarget[[#This Row],[Target_retail]]-FoodLossTarget[[#This Row],[Current_retail]])*FoodLossTarget[[#This Row],[ImplCoef]]</f>
        <v>4.899999999999996E-2</v>
      </c>
      <c r="BO162" s="8" t="s">
        <v>5632</v>
      </c>
      <c r="EC162" s="278"/>
      <c r="ED162" s="6"/>
      <c r="EE162" s="21"/>
      <c r="EF162" s="6"/>
      <c r="ER162" t="str" cm="1">
        <f t="array" ref="ER162">INDEX(Crop_scen[CROP_SCEN],MATCH("x",Crop_scen[SELECTION],0),0)</f>
        <v>NC_Cropprod</v>
      </c>
      <c r="ES162" t="s">
        <v>1107</v>
      </c>
      <c r="ET162" t="str">
        <f>CONCATENATE(CropPdtyDef[[#This Row],[CROP_SCEN]],CropPdtyDef[[#This Row],[CROP]])</f>
        <v>NC_Cropprodcoffee</v>
      </c>
      <c r="EU162" t="str">
        <f>VLOOKUP(CropPdtyDef[[#This Row],[CROP_SCEN]],CropPdtyTarget[#All],2,FALSE)</f>
        <v>Linear</v>
      </c>
      <c r="EV162">
        <v>2035</v>
      </c>
      <c r="EW1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2" s="8">
        <f>SUMIFS(YieldPotential[RfYieldGap],YieldPotential[Crop],CropPdtyDef[[#This Row],[CROP]],YieldPotential[Year], CalibYear_Scen[CalibrationYear])</f>
        <v>0</v>
      </c>
      <c r="EZ162" s="8">
        <f>SUMIFS(YieldPotential[IrrYieldGap],YieldPotential[Crop],CropPdtyDef[[#This Row],[CROP]],YieldPotential[Year], CalibYear_Scen[CalibrationYear])</f>
        <v>0</v>
      </c>
      <c r="FA1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2" s="21">
        <f ca="1">SUMIFS(ImplCoefOptions[Share_2050],ImplCoefOptions[Year],CropPdtyDef[[#This Row],[YEAR]],ImplCoefOptions[ImplTiming],CropPdtyDef[[#This Row],[ImplTiming]])</f>
        <v>0.50000000000000067</v>
      </c>
      <c r="FC1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2" s="7"/>
      <c r="FJ162" s="7"/>
      <c r="FK162" s="7"/>
      <c r="FL162" s="8"/>
      <c r="FM162" s="8"/>
      <c r="FN162" s="8"/>
      <c r="FU162" s="3"/>
      <c r="FV162" s="935"/>
      <c r="FW162" s="385"/>
      <c r="FX162" s="936"/>
      <c r="FY162" s="17"/>
      <c r="GX162" s="2" t="s">
        <v>133</v>
      </c>
      <c r="GY162" s="2" t="s">
        <v>1099</v>
      </c>
      <c r="GZ162" s="2">
        <v>2035</v>
      </c>
      <c r="HA162" s="2">
        <v>0</v>
      </c>
      <c r="HB162" s="2">
        <v>0</v>
      </c>
      <c r="HD162" t="str">
        <f>VLOOKUP("x",PathwaysSelection[],2,FALSE)</f>
        <v>NationalCommitments</v>
      </c>
      <c r="HE162" t="s">
        <v>1099</v>
      </c>
      <c r="HF162">
        <v>2035</v>
      </c>
      <c r="HG1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2" t="s">
        <v>5529</v>
      </c>
      <c r="ID162" t="s">
        <v>1019</v>
      </c>
      <c r="IE162" t="s">
        <v>1101</v>
      </c>
      <c r="IG162">
        <v>0.96243221632252252</v>
      </c>
      <c r="IH162" t="s">
        <v>1021</v>
      </c>
      <c r="II162" t="s">
        <v>1021</v>
      </c>
    </row>
    <row r="163" spans="21:243" ht="19.5" customHeight="1" x14ac:dyDescent="0.25">
      <c r="U163" t="str">
        <f>Einc_proj_c!A132</f>
        <v>SSP1</v>
      </c>
      <c r="V163" t="str">
        <f>Einc_proj_c!B132</f>
        <v>MGMEAT</v>
      </c>
      <c r="W163" t="str">
        <f>Einc_proj_c!C132</f>
        <v>2040</v>
      </c>
      <c r="X163">
        <f>Einc_proj_c!D132</f>
        <v>0.16105511200103295</v>
      </c>
      <c r="AL163" t="str">
        <f>VLOOKUP("x",Diet_scen[],2,FALSE)</f>
        <v>NC_Diet</v>
      </c>
      <c r="AM163" s="457" t="s">
        <v>1052</v>
      </c>
      <c r="AN163" t="str">
        <f>IFERROR(VLOOKUP(DietScenDef[[#This Row],[DietScen]],DietImplRates[],2,FALSE),"")</f>
        <v>Other</v>
      </c>
      <c r="AO163">
        <v>2050</v>
      </c>
      <c r="AP163" s="7">
        <f>SUMIFS(DietTarget[FAOCalibYear],DietTarget[DietScen],DietScenDef[[#This Row],[DietScen]],DietTarget[PROD_GROUP],DietScenDef[[#This Row],[PROD_GROUP]])</f>
        <v>86.125239022167534</v>
      </c>
      <c r="AQ163">
        <f>SUMIFS(DietTarget[diff],DietTarget[DietScen],DietScenDef[[#This Row],[DietScen]],DietTarget[PROD_GROUP],DietScenDef[[#This Row],[PROD_GROUP]])</f>
        <v>23.476912160720119</v>
      </c>
      <c r="AR163" s="8">
        <f>SUMIFS(ImplCoefOptions[Share_2050],ImplCoefOptions[Year],DietScenDef[[#This Row],[Year]],ImplCoefOptions[ImplTiming],DietScenDef[[#This Row],[ImplTiming]])</f>
        <v>0.99999999999999989</v>
      </c>
      <c r="AS163">
        <f>DietScenDef[[#This Row],[current]]+DietScenDef[[#This Row],[ImplCoef]]*DietScenDef[[#This Row],[DiffTarget]]</f>
        <v>109.60215118288765</v>
      </c>
      <c r="AT163" s="6">
        <f>IF(DietScenDef[[#This Row],[Year]]&gt;CalibYear_Scen[CalibrationYear],IFERROR(DietScenDef[[#This Row],[Calc]]/DietScenDef[[#This Row],[current]],1),0)</f>
        <v>1.2725903861314969</v>
      </c>
      <c r="BC163" t="str">
        <f>VLOOKUP("X",Scen_foodloss[[Selection]:[FoodLossScen]],2,FALSE)</f>
        <v>Reduced</v>
      </c>
      <c r="BD163" s="455" t="s">
        <v>1056</v>
      </c>
      <c r="BE163" s="456" t="str">
        <f>CONCATENATE(FoodLossTarget[[#This Row],[FoodLossScen]],FoodLossTarget[[#This Row],[Prod_group]])</f>
        <v>ReducedSUGAR</v>
      </c>
      <c r="BF163" t="str">
        <f>VLOOKUP(FoodLossTarget[[#This Row],[Scen_group]],FLScenTarget[[#All],[Scen_group]:[ImplTiming]],2,FALSE)</f>
        <v>Linear</v>
      </c>
      <c r="BG163" s="7">
        <v>2050</v>
      </c>
      <c r="BH163" s="508">
        <f>IFERROR(SUMIFS(FoodLossByGroup[ShLossDistribConso],FoodLossByGroup[PROD_GROUP],FoodLossTarget[[#This Row],[Prod_group]],FoodLossByGroup[REGION],FoodLossTarget[[#This Row],[Region]]),0)</f>
        <v>0</v>
      </c>
      <c r="BI163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3" s="508">
        <f>IFERROR(SUMIFS(FoodLossByGroup[ShLossDistributionRetail],FoodLossByGroup[PROD_GROUP],FoodLossTarget[[#This Row],[Prod_group]],FoodLossByGroup[REGION],FoodLossTarget[[#This Row],[Region]]),0)/100</f>
        <v>0</v>
      </c>
      <c r="BK163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3" s="279">
        <f ca="1">SUMIFS(ImplCoefOptions[Share_2050],ImplCoefOptions[Year],FoodLossTarget[[#This Row],[Year]],ImplCoefOptions[ImplTiming],FoodLossTarget[[#This Row],[ImplTiming]])</f>
        <v>1.0000000000000018</v>
      </c>
      <c r="BM163" s="279">
        <f ca="1">FoodLossTarget[[#This Row],[Current]]+(FoodLossTarget[[#This Row],[Target]]-FoodLossTarget[[#This Row],[Current]])*FoodLossTarget[[#This Row],[ImplCoef]]</f>
        <v>0</v>
      </c>
      <c r="BN163" s="279">
        <f ca="1">FoodLossTarget[[#This Row],[Current_retail]]+(FoodLossTarget[[#This Row],[Target_retail]]-FoodLossTarget[[#This Row],[Current_retail]])*FoodLossTarget[[#This Row],[ImplCoef]]</f>
        <v>0</v>
      </c>
      <c r="BO163" s="8" t="s">
        <v>5632</v>
      </c>
      <c r="EC163" s="278"/>
      <c r="ED163" s="6"/>
      <c r="EE163" s="21"/>
      <c r="EF163" s="6"/>
      <c r="ER163" t="str" cm="1">
        <f t="array" ref="ER163">INDEX(Crop_scen[CROP_SCEN],MATCH("x",Crop_scen[SELECTION],0),0)</f>
        <v>NC_Cropprod</v>
      </c>
      <c r="ES163" t="s">
        <v>1107</v>
      </c>
      <c r="ET163" t="str">
        <f>CONCATENATE(CropPdtyDef[[#This Row],[CROP_SCEN]],CropPdtyDef[[#This Row],[CROP]])</f>
        <v>NC_Cropprodcoffee</v>
      </c>
      <c r="EU163" t="str">
        <f>VLOOKUP(CropPdtyDef[[#This Row],[CROP_SCEN]],CropPdtyTarget[#All],2,FALSE)</f>
        <v>Linear</v>
      </c>
      <c r="EV163">
        <v>2040</v>
      </c>
      <c r="EW1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3" s="8">
        <f>SUMIFS(YieldPotential[RfYieldGap],YieldPotential[Crop],CropPdtyDef[[#This Row],[CROP]],YieldPotential[Year], CalibYear_Scen[CalibrationYear])</f>
        <v>0</v>
      </c>
      <c r="EZ163" s="8">
        <f>SUMIFS(YieldPotential[IrrYieldGap],YieldPotential[Crop],CropPdtyDef[[#This Row],[CROP]],YieldPotential[Year], CalibYear_Scen[CalibrationYear])</f>
        <v>0</v>
      </c>
      <c r="FA1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3" s="21">
        <f ca="1">SUMIFS(ImplCoefOptions[Share_2050],ImplCoefOptions[Year],CropPdtyDef[[#This Row],[YEAR]],ImplCoefOptions[ImplTiming],CropPdtyDef[[#This Row],[ImplTiming]])</f>
        <v>0.66666666666666763</v>
      </c>
      <c r="FC1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3" s="7"/>
      <c r="FJ163" s="7"/>
      <c r="FK163" s="7"/>
      <c r="FL163" s="8"/>
      <c r="FM163" s="8"/>
      <c r="FN163" s="8"/>
      <c r="FU163" s="3"/>
      <c r="FV163" s="935"/>
      <c r="FW163" s="385"/>
      <c r="FX163" s="936"/>
      <c r="FY163" s="17"/>
      <c r="GX163" s="2" t="s">
        <v>133</v>
      </c>
      <c r="GY163" s="2" t="s">
        <v>1099</v>
      </c>
      <c r="GZ163" s="2">
        <v>2040</v>
      </c>
      <c r="HA163" s="2">
        <v>0</v>
      </c>
      <c r="HB163" s="2">
        <v>0</v>
      </c>
      <c r="HD163" t="str">
        <f>VLOOKUP("x",PathwaysSelection[],2,FALSE)</f>
        <v>NationalCommitments</v>
      </c>
      <c r="HE163" t="s">
        <v>1099</v>
      </c>
      <c r="HF163">
        <v>2040</v>
      </c>
      <c r="HG1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3" t="s">
        <v>5529</v>
      </c>
      <c r="ID163" t="s">
        <v>1032</v>
      </c>
      <c r="IE163" t="s">
        <v>1106</v>
      </c>
      <c r="IF163">
        <v>1.2951074142178325</v>
      </c>
      <c r="IG163">
        <v>1.2468884164746155</v>
      </c>
      <c r="IH163" t="s">
        <v>1021</v>
      </c>
      <c r="II163" t="s">
        <v>1021</v>
      </c>
    </row>
    <row r="164" spans="21:243" ht="19.5" customHeight="1" x14ac:dyDescent="0.25">
      <c r="U164" t="str">
        <f>Einc_proj_c!A133</f>
        <v>SSP1</v>
      </c>
      <c r="V164" t="str">
        <f>Einc_proj_c!B133</f>
        <v>MGMEAT</v>
      </c>
      <c r="W164" t="str">
        <f>Einc_proj_c!C133</f>
        <v>2045</v>
      </c>
      <c r="X164">
        <f>Einc_proj_c!D133</f>
        <v>0.15121230336438507</v>
      </c>
      <c r="AL164" t="str">
        <f>VLOOKUP("x",Diet_scen[],2,FALSE)</f>
        <v>NC_Diet</v>
      </c>
      <c r="AM164" s="457" t="s">
        <v>1056</v>
      </c>
      <c r="AN164" t="str">
        <f>IFERROR(VLOOKUP(DietScenDef[[#This Row],[DietScen]],DietImplRates[],2,FALSE),"")</f>
        <v>Other</v>
      </c>
      <c r="AO164">
        <v>2050</v>
      </c>
      <c r="AP164" s="7">
        <f>SUMIFS(DietTarget[FAOCalibYear],DietTarget[DietScen],DietScenDef[[#This Row],[DietScen]],DietTarget[PROD_GROUP],DietScenDef[[#This Row],[PROD_GROUP]])</f>
        <v>302.70039723903784</v>
      </c>
      <c r="AQ164">
        <f>SUMIFS(DietTarget[diff],DietTarget[DietScen],DietScenDef[[#This Row],[DietScen]],DietTarget[PROD_GROUP],DietScenDef[[#This Row],[PROD_GROUP]])</f>
        <v>-34.938017858817886</v>
      </c>
      <c r="AR164" s="8">
        <f>SUMIFS(ImplCoefOptions[Share_2050],ImplCoefOptions[Year],DietScenDef[[#This Row],[Year]],ImplCoefOptions[ImplTiming],DietScenDef[[#This Row],[ImplTiming]])</f>
        <v>0.99999999999999989</v>
      </c>
      <c r="AS164">
        <f>DietScenDef[[#This Row],[current]]+DietScenDef[[#This Row],[ImplCoef]]*DietScenDef[[#This Row],[DiffTarget]]</f>
        <v>267.76237938021995</v>
      </c>
      <c r="AT164" s="6">
        <f>IF(DietScenDef[[#This Row],[Year]]&gt;CalibYear_Scen[CalibrationYear],IFERROR(DietScenDef[[#This Row],[Calc]]/DietScenDef[[#This Row],[current]],1),0)</f>
        <v>0.88457888335300772</v>
      </c>
      <c r="BC164" t="str">
        <f>VLOOKUP("X",Scen_foodloss[[Selection]:[FoodLossScen]],2,FALSE)</f>
        <v>Reduced</v>
      </c>
      <c r="BD164" s="455" t="s">
        <v>1069</v>
      </c>
      <c r="BE164" s="456" t="str">
        <f>CONCATENATE(FoodLossTarget[[#This Row],[FoodLossScen]],FoodLossTarget[[#This Row],[Prod_group]])</f>
        <v>ReducedPOULTRY</v>
      </c>
      <c r="BF164" t="str">
        <f>VLOOKUP(FoodLossTarget[[#This Row],[Scen_group]],FLScenTarget[[#All],[Scen_group]:[ImplTiming]],2,FALSE)</f>
        <v>Linear</v>
      </c>
      <c r="BG164" s="7">
        <v>2050</v>
      </c>
      <c r="BH164" s="508">
        <f>IFERROR(SUMIFS(FoodLossByGroup[ShLossDistribConso],FoodLossByGroup[PROD_GROUP],FoodLossTarget[[#This Row],[Prod_group]],FoodLossByGroup[REGION],FoodLossTarget[[#This Row],[Region]]),0)</f>
        <v>0.14560000000000001</v>
      </c>
      <c r="BI164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164" s="508">
        <f>IFERROR(SUMIFS(FoodLossByGroup[ShLossDistributionRetail],FoodLossByGroup[PROD_GROUP],FoodLossTarget[[#This Row],[Prod_group]],FoodLossByGroup[REGION],FoodLossTarget[[#This Row],[Region]]),0)/100</f>
        <v>0.04</v>
      </c>
      <c r="BK164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164" s="279">
        <f ca="1">SUMIFS(ImplCoefOptions[Share_2050],ImplCoefOptions[Year],FoodLossTarget[[#This Row],[Year]],ImplCoefOptions[ImplTiming],FoodLossTarget[[#This Row],[ImplTiming]])</f>
        <v>1.0000000000000018</v>
      </c>
      <c r="BM164" s="279">
        <f ca="1">FoodLossTarget[[#This Row],[Current]]+(FoodLossTarget[[#This Row],[Target]]-FoodLossTarget[[#This Row],[Current]])*FoodLossTarget[[#This Row],[ImplCoef]]</f>
        <v>0.10191999999999993</v>
      </c>
      <c r="BN164" s="279">
        <f ca="1">FoodLossTarget[[#This Row],[Current_retail]]+(FoodLossTarget[[#This Row],[Target_retail]]-FoodLossTarget[[#This Row],[Current_retail]])*FoodLossTarget[[#This Row],[ImplCoef]]</f>
        <v>2.7999999999999976E-2</v>
      </c>
      <c r="BO164" s="8" t="s">
        <v>5632</v>
      </c>
      <c r="EC164" s="278"/>
      <c r="ED164" s="6"/>
      <c r="EE164" s="21"/>
      <c r="EF164" s="6"/>
      <c r="ER164" t="str" cm="1">
        <f t="array" ref="ER164">INDEX(Crop_scen[CROP_SCEN],MATCH("x",Crop_scen[SELECTION],0),0)</f>
        <v>NC_Cropprod</v>
      </c>
      <c r="ES164" t="s">
        <v>1107</v>
      </c>
      <c r="ET164" t="str">
        <f>CONCATENATE(CropPdtyDef[[#This Row],[CROP_SCEN]],CropPdtyDef[[#This Row],[CROP]])</f>
        <v>NC_Cropprodcoffee</v>
      </c>
      <c r="EU164" t="str">
        <f>VLOOKUP(CropPdtyDef[[#This Row],[CROP_SCEN]],CropPdtyTarget[#All],2,FALSE)</f>
        <v>Linear</v>
      </c>
      <c r="EV164">
        <v>2045</v>
      </c>
      <c r="EW1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4" s="8">
        <f>SUMIFS(YieldPotential[RfYieldGap],YieldPotential[Crop],CropPdtyDef[[#This Row],[CROP]],YieldPotential[Year], CalibYear_Scen[CalibrationYear])</f>
        <v>0</v>
      </c>
      <c r="EZ164" s="8">
        <f>SUMIFS(YieldPotential[IrrYieldGap],YieldPotential[Crop],CropPdtyDef[[#This Row],[CROP]],YieldPotential[Year], CalibYear_Scen[CalibrationYear])</f>
        <v>0</v>
      </c>
      <c r="FA1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4" s="21">
        <f ca="1">SUMIFS(ImplCoefOptions[Share_2050],ImplCoefOptions[Year],CropPdtyDef[[#This Row],[YEAR]],ImplCoefOptions[ImplTiming],CropPdtyDef[[#This Row],[ImplTiming]])</f>
        <v>0.83333333333333459</v>
      </c>
      <c r="FC1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4" s="7"/>
      <c r="FJ164" s="7"/>
      <c r="FK164" s="7"/>
      <c r="FL164" s="8"/>
      <c r="FM164" s="8"/>
      <c r="FN164" s="8"/>
      <c r="FU164" s="3"/>
      <c r="FV164" s="935"/>
      <c r="FW164" s="385"/>
      <c r="FX164" s="936"/>
      <c r="FY164" s="17"/>
      <c r="GX164" s="2" t="s">
        <v>133</v>
      </c>
      <c r="GY164" s="2" t="s">
        <v>1099</v>
      </c>
      <c r="GZ164" s="2">
        <v>2045</v>
      </c>
      <c r="HA164" s="2">
        <v>0</v>
      </c>
      <c r="HB164" s="2">
        <v>0</v>
      </c>
      <c r="HD164" t="str">
        <f>VLOOKUP("x",PathwaysSelection[],2,FALSE)</f>
        <v>NationalCommitments</v>
      </c>
      <c r="HE164" t="s">
        <v>1099</v>
      </c>
      <c r="HF164">
        <v>2045</v>
      </c>
      <c r="HG1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4" t="s">
        <v>5529</v>
      </c>
      <c r="ID164" t="s">
        <v>1039</v>
      </c>
      <c r="IE164" t="s">
        <v>1106</v>
      </c>
      <c r="IG164">
        <v>0.95833980371187522</v>
      </c>
      <c r="IH164" t="s">
        <v>1021</v>
      </c>
      <c r="II164" t="s">
        <v>1021</v>
      </c>
    </row>
    <row r="165" spans="21:243" ht="19.5" customHeight="1" x14ac:dyDescent="0.25">
      <c r="U165" t="str">
        <f>Einc_proj_c!A134</f>
        <v>SSP1</v>
      </c>
      <c r="V165" t="str">
        <f>Einc_proj_c!B134</f>
        <v>MGMEAT</v>
      </c>
      <c r="W165" t="str">
        <f>Einc_proj_c!C134</f>
        <v>2050</v>
      </c>
      <c r="X165">
        <f>Einc_proj_c!D134</f>
        <v>0.14136949472773716</v>
      </c>
      <c r="AL165" t="str">
        <f>VLOOKUP("x",Diet_scen[],2,FALSE)</f>
        <v>NC_Diet</v>
      </c>
      <c r="AM165" s="457" t="s">
        <v>1069</v>
      </c>
      <c r="AN165" t="str">
        <f>IFERROR(VLOOKUP(DietScenDef[[#This Row],[DietScen]],DietImplRates[],2,FALSE),"")</f>
        <v>Other</v>
      </c>
      <c r="AO165">
        <v>2050</v>
      </c>
      <c r="AP165" s="7">
        <f>SUMIFS(DietTarget[FAOCalibYear],DietTarget[DietScen],DietScenDef[[#This Row],[DietScen]],DietTarget[PROD_GROUP],DietScenDef[[#This Row],[PROD_GROUP]])</f>
        <v>68.181137869851995</v>
      </c>
      <c r="AQ165">
        <f>SUMIFS(DietTarget[diff],DietTarget[DietScen],DietScenDef[[#This Row],[DietScen]],DietTarget[PROD_GROUP],DietScenDef[[#This Row],[PROD_GROUP]])</f>
        <v>0</v>
      </c>
      <c r="AR165" s="8">
        <f>SUMIFS(ImplCoefOptions[Share_2050],ImplCoefOptions[Year],DietScenDef[[#This Row],[Year]],ImplCoefOptions[ImplTiming],DietScenDef[[#This Row],[ImplTiming]])</f>
        <v>0.99999999999999989</v>
      </c>
      <c r="AS165">
        <f>DietScenDef[[#This Row],[current]]+DietScenDef[[#This Row],[ImplCoef]]*DietScenDef[[#This Row],[DiffTarget]]</f>
        <v>68.181137869851995</v>
      </c>
      <c r="AT165" s="6">
        <f>IF(DietScenDef[[#This Row],[Year]]&gt;CalibYear_Scen[CalibrationYear],IFERROR(DietScenDef[[#This Row],[Calc]]/DietScenDef[[#This Row],[current]],1),0)</f>
        <v>1</v>
      </c>
      <c r="BC165" t="str">
        <f>VLOOKUP("X",Scen_foodloss[[Selection]:[FoodLossScen]],2,FALSE)</f>
        <v>Reduced</v>
      </c>
      <c r="BD165" s="455" t="s">
        <v>1061</v>
      </c>
      <c r="BE165" s="456" t="str">
        <f>CONCATENATE(FoodLossTarget[[#This Row],[FoodLossScen]],FoodLossTarget[[#This Row],[Prod_group]])</f>
        <v>ReducedNUTS</v>
      </c>
      <c r="BF165" t="str">
        <f>VLOOKUP(FoodLossTarget[[#This Row],[Scen_group]],FLScenTarget[[#All],[Scen_group]:[ImplTiming]],2,FALSE)</f>
        <v>Linear</v>
      </c>
      <c r="BG165" s="7">
        <v>2050</v>
      </c>
      <c r="BH165" s="508">
        <f>IFERROR(SUMIFS(FoodLossByGroup[ShLossDistribConso],FoodLossByGroup[PROD_GROUP],FoodLossTarget[[#This Row],[Prod_group]],FoodLossByGroup[REGION],FoodLossTarget[[#This Row],[Region]]),0)</f>
        <v>4.9600000000000005E-2</v>
      </c>
      <c r="BI165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165" s="508">
        <f>IFERROR(SUMIFS(FoodLossByGroup[ShLossDistributionRetail],FoodLossByGroup[PROD_GROUP],FoodLossTarget[[#This Row],[Prod_group]],FoodLossByGroup[REGION],FoodLossTarget[[#This Row],[Region]]),0)/100</f>
        <v>0.01</v>
      </c>
      <c r="BK165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165" s="279">
        <f ca="1">SUMIFS(ImplCoefOptions[Share_2050],ImplCoefOptions[Year],FoodLossTarget[[#This Row],[Year]],ImplCoefOptions[ImplTiming],FoodLossTarget[[#This Row],[ImplTiming]])</f>
        <v>1.0000000000000018</v>
      </c>
      <c r="BM165" s="279">
        <f ca="1">FoodLossTarget[[#This Row],[Current]]+(FoodLossTarget[[#This Row],[Target]]-FoodLossTarget[[#This Row],[Current]])*FoodLossTarget[[#This Row],[ImplCoef]]</f>
        <v>3.4719999999999973E-2</v>
      </c>
      <c r="BN165" s="279">
        <f ca="1">FoodLossTarget[[#This Row],[Current_retail]]+(FoodLossTarget[[#This Row],[Target_retail]]-FoodLossTarget[[#This Row],[Current_retail]])*FoodLossTarget[[#This Row],[ImplCoef]]</f>
        <v>6.9999999999999941E-3</v>
      </c>
      <c r="BO165" s="8" t="s">
        <v>5632</v>
      </c>
      <c r="EC165" s="278"/>
      <c r="ED165" s="6"/>
      <c r="EE165" s="21"/>
      <c r="EF165" s="6"/>
      <c r="ER165" t="str" cm="1">
        <f t="array" ref="ER165">INDEX(Crop_scen[CROP_SCEN],MATCH("x",Crop_scen[SELECTION],0),0)</f>
        <v>NC_Cropprod</v>
      </c>
      <c r="ES165" t="s">
        <v>1107</v>
      </c>
      <c r="ET165" t="str">
        <f>CONCATENATE(CropPdtyDef[[#This Row],[CROP_SCEN]],CropPdtyDef[[#This Row],[CROP]])</f>
        <v>NC_Cropprodcoffee</v>
      </c>
      <c r="EU165" t="str">
        <f>VLOOKUP(CropPdtyDef[[#This Row],[CROP_SCEN]],CropPdtyTarget[#All],2,FALSE)</f>
        <v>Linear</v>
      </c>
      <c r="EV165">
        <v>2050</v>
      </c>
      <c r="EW1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5" s="8">
        <f>SUMIFS(YieldPotential[RfYieldGap],YieldPotential[Crop],CropPdtyDef[[#This Row],[CROP]],YieldPotential[Year], CalibYear_Scen[CalibrationYear])</f>
        <v>0</v>
      </c>
      <c r="EZ165" s="8">
        <f>SUMIFS(YieldPotential[IrrYieldGap],YieldPotential[Crop],CropPdtyDef[[#This Row],[CROP]],YieldPotential[Year], CalibYear_Scen[CalibrationYear])</f>
        <v>0</v>
      </c>
      <c r="FA1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5" s="21">
        <f ca="1">SUMIFS(ImplCoefOptions[Share_2050],ImplCoefOptions[Year],CropPdtyDef[[#This Row],[YEAR]],ImplCoefOptions[ImplTiming],CropPdtyDef[[#This Row],[ImplTiming]])</f>
        <v>1.0000000000000018</v>
      </c>
      <c r="FC1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5" s="7"/>
      <c r="FJ165" s="7"/>
      <c r="FK165" s="7"/>
      <c r="FL165" s="8"/>
      <c r="FM165" s="8"/>
      <c r="FN165" s="8"/>
      <c r="FU165" s="3"/>
      <c r="FV165" s="935"/>
      <c r="FW165" s="385"/>
      <c r="FX165" s="936"/>
      <c r="FY165" s="17"/>
      <c r="GX165" s="2" t="s">
        <v>133</v>
      </c>
      <c r="GY165" s="2" t="s">
        <v>1099</v>
      </c>
      <c r="GZ165" s="2">
        <v>2050</v>
      </c>
      <c r="HA165" s="2">
        <v>0</v>
      </c>
      <c r="HB165" s="2">
        <v>0</v>
      </c>
      <c r="HD165" t="str">
        <f>VLOOKUP("x",PathwaysSelection[],2,FALSE)</f>
        <v>NationalCommitments</v>
      </c>
      <c r="HE165" t="s">
        <v>1099</v>
      </c>
      <c r="HF165">
        <v>2050</v>
      </c>
      <c r="HG1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5" t="s">
        <v>5529</v>
      </c>
      <c r="ID165" t="s">
        <v>1019</v>
      </c>
      <c r="IE165" t="s">
        <v>1106</v>
      </c>
      <c r="IG165">
        <v>0.97104706573841815</v>
      </c>
      <c r="IH165" t="s">
        <v>1021</v>
      </c>
      <c r="II165" t="s">
        <v>1021</v>
      </c>
    </row>
    <row r="166" spans="21:243" ht="19.5" customHeight="1" x14ac:dyDescent="0.25">
      <c r="U166" t="str">
        <f>Einc_proj_c!A135</f>
        <v>SSP1</v>
      </c>
      <c r="V166" t="str">
        <f>Einc_proj_c!B135</f>
        <v>FRUVEG</v>
      </c>
      <c r="W166" t="str">
        <f>Einc_proj_c!C135</f>
        <v>2000</v>
      </c>
      <c r="X166">
        <f>Einc_proj_c!D135</f>
        <v>0.33178980699999999</v>
      </c>
      <c r="AL166" t="str">
        <f>VLOOKUP("x",Diet_scen[],2,FALSE)</f>
        <v>NC_Diet</v>
      </c>
      <c r="AM166" s="457" t="s">
        <v>1061</v>
      </c>
      <c r="AN166" t="str">
        <f>IFERROR(VLOOKUP(DietScenDef[[#This Row],[DietScen]],DietImplRates[],2,FALSE),"")</f>
        <v>Other</v>
      </c>
      <c r="AO166">
        <v>2050</v>
      </c>
      <c r="AP166" s="7">
        <f>SUMIFS(DietTarget[FAOCalibYear],DietTarget[DietScen],DietScenDef[[#This Row],[DietScen]],DietTarget[PROD_GROUP],DietScenDef[[#This Row],[PROD_GROUP]])</f>
        <v>19.575120064460727</v>
      </c>
      <c r="AQ166">
        <f>SUMIFS(DietTarget[diff],DietTarget[DietScen],DietScenDef[[#This Row],[DietScen]],DietTarget[PROD_GROUP],DietScenDef[[#This Row],[PROD_GROUP]])</f>
        <v>-7.1619509732216002</v>
      </c>
      <c r="AR166" s="8">
        <f>SUMIFS(ImplCoefOptions[Share_2050],ImplCoefOptions[Year],DietScenDef[[#This Row],[Year]],ImplCoefOptions[ImplTiming],DietScenDef[[#This Row],[ImplTiming]])</f>
        <v>0.99999999999999989</v>
      </c>
      <c r="AS166">
        <f>DietScenDef[[#This Row],[current]]+DietScenDef[[#This Row],[ImplCoef]]*DietScenDef[[#This Row],[DiffTarget]]</f>
        <v>12.413169091239126</v>
      </c>
      <c r="AT166" s="6">
        <f>IF(DietScenDef[[#This Row],[Year]]&gt;CalibYear_Scen[CalibrationYear],IFERROR(DietScenDef[[#This Row],[Calc]]/DietScenDef[[#This Row],[current]],1),0)</f>
        <v>0.63412990828984195</v>
      </c>
      <c r="BC166" t="str">
        <f>VLOOKUP("X",Scen_foodloss[[Selection]:[FoodLossScen]],2,FALSE)</f>
        <v>Reduced</v>
      </c>
      <c r="BD166" s="455" t="s">
        <v>1071</v>
      </c>
      <c r="BE166" s="456" t="str">
        <f>CONCATENATE(FoodLossTarget[[#This Row],[FoodLossScen]],FoodLossTarget[[#This Row],[Prod_group]])</f>
        <v>ReducedANIMFAT</v>
      </c>
      <c r="BF166" t="str">
        <f>VLOOKUP(FoodLossTarget[[#This Row],[Scen_group]],FLScenTarget[[#All],[Scen_group]:[ImplTiming]],2,FALSE)</f>
        <v>Linear</v>
      </c>
      <c r="BG166" s="7">
        <v>2050</v>
      </c>
      <c r="BH166" s="508">
        <f>IFERROR(SUMIFS(FoodLossByGroup[ShLossDistribConso],FoodLossByGroup[PROD_GROUP],FoodLossTarget[[#This Row],[Prod_group]],FoodLossByGroup[REGION],FoodLossTarget[[#This Row],[Region]]),0)</f>
        <v>0</v>
      </c>
      <c r="BI166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6" s="508">
        <f>IFERROR(SUMIFS(FoodLossByGroup[ShLossDistributionRetail],FoodLossByGroup[PROD_GROUP],FoodLossTarget[[#This Row],[Prod_group]],FoodLossByGroup[REGION],FoodLossTarget[[#This Row],[Region]]),0)/100</f>
        <v>0</v>
      </c>
      <c r="BK166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6" s="279">
        <f ca="1">SUMIFS(ImplCoefOptions[Share_2050],ImplCoefOptions[Year],FoodLossTarget[[#This Row],[Year]],ImplCoefOptions[ImplTiming],FoodLossTarget[[#This Row],[ImplTiming]])</f>
        <v>1.0000000000000018</v>
      </c>
      <c r="BM166" s="279">
        <f ca="1">FoodLossTarget[[#This Row],[Current]]+(FoodLossTarget[[#This Row],[Target]]-FoodLossTarget[[#This Row],[Current]])*FoodLossTarget[[#This Row],[ImplCoef]]</f>
        <v>0</v>
      </c>
      <c r="BN166" s="279">
        <f ca="1">FoodLossTarget[[#This Row],[Current_retail]]+(FoodLossTarget[[#This Row],[Target_retail]]-FoodLossTarget[[#This Row],[Current_retail]])*FoodLossTarget[[#This Row],[ImplCoef]]</f>
        <v>0</v>
      </c>
      <c r="BO166" s="8" t="s">
        <v>5632</v>
      </c>
      <c r="EC166" s="278"/>
      <c r="ED166" s="6"/>
      <c r="EE166" s="21"/>
      <c r="EF166" s="6"/>
      <c r="ER166" t="str" cm="1">
        <f t="array" ref="ER166">INDEX(Crop_scen[CROP_SCEN],MATCH("x",Crop_scen[SELECTION],0),0)</f>
        <v>NC_Cropprod</v>
      </c>
      <c r="ES166" t="s">
        <v>162</v>
      </c>
      <c r="ET166" t="str">
        <f>CONCATENATE(CropPdtyDef[[#This Row],[CROP_SCEN]],CropPdtyDef[[#This Row],[CROP]])</f>
        <v>NC_CropprodCorn</v>
      </c>
      <c r="EU166" t="str">
        <f>VLOOKUP(CropPdtyDef[[#This Row],[CROP_SCEN]],CropPdtyTarget[#All],2,FALSE)</f>
        <v>Linear</v>
      </c>
      <c r="EV166">
        <v>2000</v>
      </c>
      <c r="EW1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6" s="8">
        <f>SUMIFS(YieldPotential[RfYieldGap],YieldPotential[Crop],CropPdtyDef[[#This Row],[CROP]],YieldPotential[Year], CalibYear_Scen[CalibrationYear])</f>
        <v>0</v>
      </c>
      <c r="EZ166" s="8">
        <f>SUMIFS(YieldPotential[IrrYieldGap],YieldPotential[Crop],CropPdtyDef[[#This Row],[CROP]],YieldPotential[Year], CalibYear_Scen[CalibrationYear])</f>
        <v>0</v>
      </c>
      <c r="FA1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6" s="8">
        <f ca="1">SUMIFS(ImplCoefOptions[Share_2050],ImplCoefOptions[Year],CropPdtyDef[[#This Row],[YEAR]],ImplCoefOptions[ImplTiming],CropPdtyDef[[#This Row],[ImplTiming]])</f>
        <v>0</v>
      </c>
      <c r="FC1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6" s="7"/>
      <c r="FJ166" s="7"/>
      <c r="FK166" s="7"/>
      <c r="FL166" s="8"/>
      <c r="FM166" s="8"/>
      <c r="FN166" s="8"/>
      <c r="FU166" s="3"/>
      <c r="FV166" s="935"/>
      <c r="FW166" s="385"/>
      <c r="FX166" s="936"/>
      <c r="FY166" s="17"/>
      <c r="GX166" s="2" t="s">
        <v>133</v>
      </c>
      <c r="GY166" s="2" t="s">
        <v>1102</v>
      </c>
      <c r="GZ166" s="2">
        <v>2000</v>
      </c>
      <c r="HA166" s="2">
        <v>5</v>
      </c>
      <c r="HB166" s="2">
        <v>0</v>
      </c>
      <c r="HD166" t="str">
        <f>VLOOKUP("x",PathwaysSelection[],2,FALSE)</f>
        <v>NationalCommitments</v>
      </c>
      <c r="HE166" t="s">
        <v>1102</v>
      </c>
      <c r="HF166">
        <v>2000</v>
      </c>
      <c r="HG166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6" t="s">
        <v>5529</v>
      </c>
      <c r="ID166" t="s">
        <v>1032</v>
      </c>
      <c r="IE166" t="s">
        <v>1108</v>
      </c>
      <c r="IF166">
        <v>1.2796521063904456</v>
      </c>
      <c r="IG166">
        <v>1.2581891386054636</v>
      </c>
      <c r="IH166" t="s">
        <v>1021</v>
      </c>
      <c r="II166" t="s">
        <v>1021</v>
      </c>
    </row>
    <row r="167" spans="21:243" ht="19.5" customHeight="1" x14ac:dyDescent="0.25">
      <c r="U167" t="str">
        <f>Einc_proj_c!A136</f>
        <v>SSP1</v>
      </c>
      <c r="V167" t="str">
        <f>Einc_proj_c!B136</f>
        <v>FRUVEG</v>
      </c>
      <c r="W167" t="str">
        <f>Einc_proj_c!C136</f>
        <v>2005</v>
      </c>
      <c r="X167">
        <f>Einc_proj_c!D136</f>
        <v>0.33178980699999999</v>
      </c>
      <c r="AL167" t="str">
        <f>VLOOKUP("x",Diet_scen[],2,FALSE)</f>
        <v>NC_Diet</v>
      </c>
      <c r="AM167" s="457" t="s">
        <v>1063</v>
      </c>
      <c r="AN167" t="str">
        <f>IFERROR(VLOOKUP(DietScenDef[[#This Row],[DietScen]],DietImplRates[],2,FALSE),"")</f>
        <v>Other</v>
      </c>
      <c r="AO167">
        <v>2050</v>
      </c>
      <c r="AP167" s="7">
        <f>SUMIFS(DietTarget[FAOCalibYear],DietTarget[DietScen],DietScenDef[[#This Row],[DietScen]],DietTarget[PROD_GROUP],DietScenDef[[#This Row],[PROD_GROUP]])</f>
        <v>46.231521791028456</v>
      </c>
      <c r="AQ167">
        <f>SUMIFS(DietTarget[diff],DietTarget[DietScen],DietScenDef[[#This Row],[DietScen]],DietTarget[PROD_GROUP],DietScenDef[[#This Row],[PROD_GROUP]])</f>
        <v>-8.2480792519645689</v>
      </c>
      <c r="AR167" s="8">
        <f>SUMIFS(ImplCoefOptions[Share_2050],ImplCoefOptions[Year],DietScenDef[[#This Row],[Year]],ImplCoefOptions[ImplTiming],DietScenDef[[#This Row],[ImplTiming]])</f>
        <v>0.99999999999999989</v>
      </c>
      <c r="AS167">
        <f>DietScenDef[[#This Row],[current]]+DietScenDef[[#This Row],[ImplCoef]]*DietScenDef[[#This Row],[DiffTarget]]</f>
        <v>37.983442539063887</v>
      </c>
      <c r="AT167" s="6">
        <f>IF(DietScenDef[[#This Row],[Year]]&gt;CalibYear_Scen[CalibrationYear],IFERROR(DietScenDef[[#This Row],[Calc]]/DietScenDef[[#This Row],[current]],1),0)</f>
        <v>0.82159187211602525</v>
      </c>
      <c r="BC167" t="str">
        <f>VLOOKUP("X",Scen_foodloss[[Selection]:[FoodLossScen]],2,FALSE)</f>
        <v>Reduced</v>
      </c>
      <c r="BD167" s="455" t="s">
        <v>1063</v>
      </c>
      <c r="BE167" s="456" t="str">
        <f>CONCATENATE(FoodLossTarget[[#This Row],[FoodLossScen]],FoodLossTarget[[#This Row],[Prod_group]])</f>
        <v>ReducedBEVSPICES</v>
      </c>
      <c r="BF167" t="str">
        <f>VLOOKUP(FoodLossTarget[[#This Row],[Scen_group]],FLScenTarget[[#All],[Scen_group]:[ImplTiming]],2,FALSE)</f>
        <v>Linear</v>
      </c>
      <c r="BG167" s="7">
        <v>2050</v>
      </c>
      <c r="BH167" s="508">
        <f>IFERROR(SUMIFS(FoodLossByGroup[ShLossDistribConso],FoodLossByGroup[PROD_GROUP],FoodLossTarget[[#This Row],[Prod_group]],FoodLossByGroup[REGION],FoodLossTarget[[#This Row],[Region]]),0)</f>
        <v>0</v>
      </c>
      <c r="BI167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7" s="508">
        <f>IFERROR(SUMIFS(FoodLossByGroup[ShLossDistributionRetail],FoodLossByGroup[PROD_GROUP],FoodLossTarget[[#This Row],[Prod_group]],FoodLossByGroup[REGION],FoodLossTarget[[#This Row],[Region]]),0)/100</f>
        <v>0</v>
      </c>
      <c r="BK167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7" s="279">
        <f ca="1">SUMIFS(ImplCoefOptions[Share_2050],ImplCoefOptions[Year],FoodLossTarget[[#This Row],[Year]],ImplCoefOptions[ImplTiming],FoodLossTarget[[#This Row],[ImplTiming]])</f>
        <v>1.0000000000000018</v>
      </c>
      <c r="BM167" s="279">
        <f ca="1">FoodLossTarget[[#This Row],[Current]]+(FoodLossTarget[[#This Row],[Target]]-FoodLossTarget[[#This Row],[Current]])*FoodLossTarget[[#This Row],[ImplCoef]]</f>
        <v>0</v>
      </c>
      <c r="BN167" s="279">
        <f ca="1">FoodLossTarget[[#This Row],[Current_retail]]+(FoodLossTarget[[#This Row],[Target_retail]]-FoodLossTarget[[#This Row],[Current_retail]])*FoodLossTarget[[#This Row],[ImplCoef]]</f>
        <v>0</v>
      </c>
      <c r="BO167" s="8" t="s">
        <v>5632</v>
      </c>
      <c r="EC167" s="278"/>
      <c r="ED167" s="6"/>
      <c r="EE167" s="21"/>
      <c r="EF167" s="6"/>
      <c r="ER167" t="str" cm="1">
        <f t="array" ref="ER167">INDEX(Crop_scen[CROP_SCEN],MATCH("x",Crop_scen[SELECTION],0),0)</f>
        <v>NC_Cropprod</v>
      </c>
      <c r="ES167" t="s">
        <v>162</v>
      </c>
      <c r="ET167" t="str">
        <f>CONCATENATE(CropPdtyDef[[#This Row],[CROP_SCEN]],CropPdtyDef[[#This Row],[CROP]])</f>
        <v>NC_CropprodCorn</v>
      </c>
      <c r="EU167" t="str">
        <f>VLOOKUP(CropPdtyDef[[#This Row],[CROP_SCEN]],CropPdtyTarget[#All],2,FALSE)</f>
        <v>Linear</v>
      </c>
      <c r="EV167">
        <v>2005</v>
      </c>
      <c r="EW1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7" s="8">
        <f>SUMIFS(YieldPotential[RfYieldGap],YieldPotential[Crop],CropPdtyDef[[#This Row],[CROP]],YieldPotential[Year], CalibYear_Scen[CalibrationYear])</f>
        <v>0</v>
      </c>
      <c r="EZ167" s="8">
        <f>SUMIFS(YieldPotential[IrrYieldGap],YieldPotential[Crop],CropPdtyDef[[#This Row],[CROP]],YieldPotential[Year], CalibYear_Scen[CalibrationYear])</f>
        <v>0</v>
      </c>
      <c r="FA1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7" s="8">
        <f ca="1">SUMIFS(ImplCoefOptions[Share_2050],ImplCoefOptions[Year],CropPdtyDef[[#This Row],[YEAR]],ImplCoefOptions[ImplTiming],CropPdtyDef[[#This Row],[ImplTiming]])</f>
        <v>0</v>
      </c>
      <c r="FC1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7" s="7"/>
      <c r="FJ167" s="7"/>
      <c r="FK167" s="7"/>
      <c r="FL167" s="8"/>
      <c r="FM167" s="8"/>
      <c r="FN167" s="8"/>
      <c r="FU167" s="3"/>
      <c r="FV167" s="935"/>
      <c r="FW167" s="385"/>
      <c r="FX167" s="936"/>
      <c r="FY167" s="17"/>
      <c r="GX167" s="2" t="s">
        <v>133</v>
      </c>
      <c r="GY167" s="2" t="s">
        <v>1102</v>
      </c>
      <c r="GZ167" s="2">
        <v>2005</v>
      </c>
      <c r="HA167" s="2">
        <v>8</v>
      </c>
      <c r="HB167" s="2">
        <v>0</v>
      </c>
      <c r="HD167" t="str">
        <f>VLOOKUP("x",PathwaysSelection[],2,FALSE)</f>
        <v>NationalCommitments</v>
      </c>
      <c r="HE167" t="s">
        <v>1102</v>
      </c>
      <c r="HF167">
        <v>2005</v>
      </c>
      <c r="HG167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1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7" t="s">
        <v>5529</v>
      </c>
      <c r="ID167" t="s">
        <v>1039</v>
      </c>
      <c r="IE167" t="s">
        <v>1108</v>
      </c>
      <c r="IG167">
        <v>0.9685534752722591</v>
      </c>
      <c r="IH167" t="s">
        <v>1021</v>
      </c>
      <c r="II167" t="s">
        <v>1021</v>
      </c>
    </row>
    <row r="168" spans="21:243" ht="19.5" customHeight="1" x14ac:dyDescent="0.25">
      <c r="U168" t="str">
        <f>Einc_proj_c!A137</f>
        <v>SSP1</v>
      </c>
      <c r="V168" t="str">
        <f>Einc_proj_c!B137</f>
        <v>FRUVEG</v>
      </c>
      <c r="W168" t="str">
        <f>Einc_proj_c!C137</f>
        <v>2010</v>
      </c>
      <c r="X168">
        <f>Einc_proj_c!D137</f>
        <v>0.33178980699999999</v>
      </c>
      <c r="AL168" t="str">
        <f>VLOOKUP("x",Diet_scen[],2,FALSE)</f>
        <v>NC_Diet</v>
      </c>
      <c r="AM168" s="457" t="s">
        <v>1072</v>
      </c>
      <c r="AN168" t="str">
        <f>IFERROR(VLOOKUP(DietScenDef[[#This Row],[DietScen]],DietImplRates[],2,FALSE),"")</f>
        <v>Other</v>
      </c>
      <c r="AO168">
        <v>2050</v>
      </c>
      <c r="AP168" s="7">
        <f>SUMIFS(DietTarget[FAOCalibYear],DietTarget[DietScen],DietScenDef[[#This Row],[DietScen]],DietTarget[PROD_GROUP],DietScenDef[[#This Row],[PROD_GROUP]])</f>
        <v>165.66</v>
      </c>
      <c r="AQ168">
        <f>SUMIFS(DietTarget[diff],DietTarget[DietScen],DietScenDef[[#This Row],[DietScen]],DietTarget[PROD_GROUP],DietScenDef[[#This Row],[PROD_GROUP]])</f>
        <v>0.34000000000000341</v>
      </c>
      <c r="AR168" s="8">
        <f>SUMIFS(ImplCoefOptions[Share_2050],ImplCoefOptions[Year],DietScenDef[[#This Row],[Year]],ImplCoefOptions[ImplTiming],DietScenDef[[#This Row],[ImplTiming]])</f>
        <v>0.99999999999999989</v>
      </c>
      <c r="AS168">
        <f>DietScenDef[[#This Row],[current]]+DietScenDef[[#This Row],[ImplCoef]]*DietScenDef[[#This Row],[DiffTarget]]</f>
        <v>166</v>
      </c>
      <c r="AT168" s="6">
        <f>IF(DietScenDef[[#This Row],[Year]]&gt;CalibYear_Scen[CalibrationYear],IFERROR(DietScenDef[[#This Row],[Calc]]/DietScenDef[[#This Row],[current]],1),0)</f>
        <v>1.0020523964747072</v>
      </c>
      <c r="BC168" t="str">
        <f>VLOOKUP("X",Scen_foodloss[[Selection]:[FoodLossScen]],2,FALSE)</f>
        <v>Reduced</v>
      </c>
      <c r="BD168" s="455" t="s">
        <v>1059</v>
      </c>
      <c r="BE168" s="456" t="str">
        <f>CONCATENATE(FoodLossTarget[[#This Row],[FoodLossScen]],FoodLossTarget[[#This Row],[Prod_group]])</f>
        <v>ReducedOTHER</v>
      </c>
      <c r="BF168" t="str">
        <f>VLOOKUP(FoodLossTarget[[#This Row],[Scen_group]],FLScenTarget[[#All],[Scen_group]:[ImplTiming]],2,FALSE)</f>
        <v>Linear</v>
      </c>
      <c r="BG168" s="7">
        <v>2050</v>
      </c>
      <c r="BH168" s="508">
        <f>IFERROR(SUMIFS(FoodLossByGroup[ShLossDistribConso],FoodLossByGroup[PROD_GROUP],FoodLossTarget[[#This Row],[Prod_group]],FoodLossByGroup[REGION],FoodLossTarget[[#This Row],[Region]]),0)</f>
        <v>0</v>
      </c>
      <c r="BI168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8" s="508">
        <f>IFERROR(SUMIFS(FoodLossByGroup[ShLossDistributionRetail],FoodLossByGroup[PROD_GROUP],FoodLossTarget[[#This Row],[Prod_group]],FoodLossByGroup[REGION],FoodLossTarget[[#This Row],[Region]]),0)/100</f>
        <v>0</v>
      </c>
      <c r="BK168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8" s="279">
        <f ca="1">SUMIFS(ImplCoefOptions[Share_2050],ImplCoefOptions[Year],FoodLossTarget[[#This Row],[Year]],ImplCoefOptions[ImplTiming],FoodLossTarget[[#This Row],[ImplTiming]])</f>
        <v>1.0000000000000018</v>
      </c>
      <c r="BM168" s="279">
        <f ca="1">FoodLossTarget[[#This Row],[Current]]+(FoodLossTarget[[#This Row],[Target]]-FoodLossTarget[[#This Row],[Current]])*FoodLossTarget[[#This Row],[ImplCoef]]</f>
        <v>0</v>
      </c>
      <c r="BN168" s="279">
        <f ca="1">FoodLossTarget[[#This Row],[Current_retail]]+(FoodLossTarget[[#This Row],[Target_retail]]-FoodLossTarget[[#This Row],[Current_retail]])*FoodLossTarget[[#This Row],[ImplCoef]]</f>
        <v>0</v>
      </c>
      <c r="BO168" s="8" t="s">
        <v>5632</v>
      </c>
      <c r="EC168" s="278"/>
      <c r="ED168" s="6"/>
      <c r="EE168" s="21"/>
      <c r="EF168" s="6"/>
      <c r="ER168" t="str" cm="1">
        <f t="array" ref="ER168">INDEX(Crop_scen[CROP_SCEN],MATCH("x",Crop_scen[SELECTION],0),0)</f>
        <v>NC_Cropprod</v>
      </c>
      <c r="ES168" t="s">
        <v>162</v>
      </c>
      <c r="ET168" t="str">
        <f>CONCATENATE(CropPdtyDef[[#This Row],[CROP_SCEN]],CropPdtyDef[[#This Row],[CROP]])</f>
        <v>NC_CropprodCorn</v>
      </c>
      <c r="EU168" t="str">
        <f>VLOOKUP(CropPdtyDef[[#This Row],[CROP_SCEN]],CropPdtyTarget[#All],2,FALSE)</f>
        <v>Linear</v>
      </c>
      <c r="EV168">
        <v>2010</v>
      </c>
      <c r="EW1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8" s="8">
        <f>SUMIFS(YieldPotential[RfYieldGap],YieldPotential[Crop],CropPdtyDef[[#This Row],[CROP]],YieldPotential[Year], CalibYear_Scen[CalibrationYear])</f>
        <v>0</v>
      </c>
      <c r="EZ168" s="8">
        <f>SUMIFS(YieldPotential[IrrYieldGap],YieldPotential[Crop],CropPdtyDef[[#This Row],[CROP]],YieldPotential[Year], CalibYear_Scen[CalibrationYear])</f>
        <v>0</v>
      </c>
      <c r="FA1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8" s="8">
        <f ca="1">SUMIFS(ImplCoefOptions[Share_2050],ImplCoefOptions[Year],CropPdtyDef[[#This Row],[YEAR]],ImplCoefOptions[ImplTiming],CropPdtyDef[[#This Row],[ImplTiming]])</f>
        <v>0</v>
      </c>
      <c r="FC1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8" s="7"/>
      <c r="FJ168" s="7"/>
      <c r="FK168" s="7"/>
      <c r="FL168" s="8"/>
      <c r="FM168" s="8"/>
      <c r="FN168" s="8"/>
      <c r="FU168" s="3"/>
      <c r="FV168" s="935"/>
      <c r="FW168" s="385"/>
      <c r="FX168" s="936"/>
      <c r="FY168" s="17"/>
      <c r="GX168" s="2" t="s">
        <v>133</v>
      </c>
      <c r="GY168" s="2" t="s">
        <v>1102</v>
      </c>
      <c r="GZ168" s="2">
        <v>2010</v>
      </c>
      <c r="HA168" s="2">
        <v>16</v>
      </c>
      <c r="HB168" s="2">
        <v>0</v>
      </c>
      <c r="HD168" t="str">
        <f>VLOOKUP("x",PathwaysSelection[],2,FALSE)</f>
        <v>NationalCommitments</v>
      </c>
      <c r="HE168" t="s">
        <v>1102</v>
      </c>
      <c r="HF168">
        <v>2010</v>
      </c>
      <c r="HG168">
        <f>SUMIFS(FullDataTradeAdj[ImportsAdj],FullDataTradeAdj[Pathway],FinalTradeAdj[[#This Row],[Pathway]],FullDataTradeAdj[Product],FinalTradeAdj[[#This Row],[Product]],FullDataTradeAdj[Year],FinalTradeAdj[[#This Row],[Year]])</f>
        <v>16</v>
      </c>
      <c r="HH1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8" t="s">
        <v>5529</v>
      </c>
      <c r="ID168" t="s">
        <v>1019</v>
      </c>
      <c r="IE168" t="s">
        <v>1108</v>
      </c>
      <c r="IG168">
        <v>0.97966191515431378</v>
      </c>
      <c r="IH168" t="s">
        <v>1021</v>
      </c>
      <c r="II168" t="s">
        <v>1021</v>
      </c>
    </row>
    <row r="169" spans="21:243" ht="19.5" customHeight="1" x14ac:dyDescent="0.25">
      <c r="U169" t="str">
        <f>Einc_proj_c!A138</f>
        <v>SSP1</v>
      </c>
      <c r="V169" t="str">
        <f>Einc_proj_c!B138</f>
        <v>FRUVEG</v>
      </c>
      <c r="W169" t="str">
        <f>Einc_proj_c!C138</f>
        <v>2015</v>
      </c>
      <c r="X169">
        <f>Einc_proj_c!D138</f>
        <v>0.33178980699999999</v>
      </c>
      <c r="AL169" t="str">
        <f>VLOOKUP("x",Diet_scen[],2,FALSE)</f>
        <v>NC_Diet</v>
      </c>
      <c r="AM169" s="457" t="s">
        <v>1071</v>
      </c>
      <c r="AN169" t="str">
        <f>IFERROR(VLOOKUP(DietScenDef[[#This Row],[DietScen]],DietImplRates[],2,FALSE),"")</f>
        <v>Other</v>
      </c>
      <c r="AO169">
        <v>2050</v>
      </c>
      <c r="AP169" s="7">
        <f>SUMIFS(DietTarget[FAOCalibYear],DietTarget[DietScen],DietScenDef[[#This Row],[DietScen]],DietTarget[PROD_GROUP],DietScenDef[[#This Row],[PROD_GROUP]])</f>
        <v>147.66</v>
      </c>
      <c r="AQ169">
        <f>SUMIFS(DietTarget[diff],DietTarget[DietScen],DietScenDef[[#This Row],[DietScen]],DietTarget[PROD_GROUP],DietScenDef[[#This Row],[PROD_GROUP]])</f>
        <v>-44.298000000000002</v>
      </c>
      <c r="AR169" s="8">
        <f>SUMIFS(ImplCoefOptions[Share_2050],ImplCoefOptions[Year],DietScenDef[[#This Row],[Year]],ImplCoefOptions[ImplTiming],DietScenDef[[#This Row],[ImplTiming]])</f>
        <v>0.99999999999999989</v>
      </c>
      <c r="AS169">
        <f>DietScenDef[[#This Row],[current]]+DietScenDef[[#This Row],[ImplCoef]]*DietScenDef[[#This Row],[DiffTarget]]</f>
        <v>103.36199999999999</v>
      </c>
      <c r="AT169" s="6">
        <f>IF(DietScenDef[[#This Row],[Year]]&gt;CalibYear_Scen[CalibrationYear],IFERROR(DietScenDef[[#This Row],[Calc]]/DietScenDef[[#This Row],[current]],1),0)</f>
        <v>0.7</v>
      </c>
      <c r="BC169" t="str">
        <f>VLOOKUP("X",Scen_foodloss[[Selection]:[FoodLossScen]],2,FALSE)</f>
        <v>Reduced</v>
      </c>
      <c r="BD169" s="455" t="s">
        <v>1072</v>
      </c>
      <c r="BE169" s="456" t="str">
        <f>CONCATENATE(FoodLossTarget[[#This Row],[FoodLossScen]],FoodLossTarget[[#This Row],[Prod_group]])</f>
        <v>ReducedALCOHOL</v>
      </c>
      <c r="BF169" t="str">
        <f>VLOOKUP(FoodLossTarget[[#This Row],[Scen_group]],FLScenTarget[[#All],[Scen_group]:[ImplTiming]],2,FALSE)</f>
        <v>Linear</v>
      </c>
      <c r="BG169" s="7">
        <v>2050</v>
      </c>
      <c r="BH169" s="508">
        <f>IFERROR(SUMIFS(FoodLossByGroup[ShLossDistribConso],FoodLossByGroup[PROD_GROUP],FoodLossTarget[[#This Row],[Prod_group]],FoodLossByGroup[REGION],FoodLossTarget[[#This Row],[Region]]),0)</f>
        <v>0</v>
      </c>
      <c r="BI169" s="50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169" s="508">
        <f>IFERROR(SUMIFS(FoodLossByGroup[ShLossDistributionRetail],FoodLossByGroup[PROD_GROUP],FoodLossTarget[[#This Row],[Prod_group]],FoodLossByGroup[REGION],FoodLossTarget[[#This Row],[Region]]),0)/100</f>
        <v>0</v>
      </c>
      <c r="BK169" s="50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169" s="279">
        <f ca="1">SUMIFS(ImplCoefOptions[Share_2050],ImplCoefOptions[Year],FoodLossTarget[[#This Row],[Year]],ImplCoefOptions[ImplTiming],FoodLossTarget[[#This Row],[ImplTiming]])</f>
        <v>1.0000000000000018</v>
      </c>
      <c r="BM169" s="279">
        <f ca="1">FoodLossTarget[[#This Row],[Current]]+(FoodLossTarget[[#This Row],[Target]]-FoodLossTarget[[#This Row],[Current]])*FoodLossTarget[[#This Row],[ImplCoef]]</f>
        <v>0</v>
      </c>
      <c r="BN169" s="279">
        <f ca="1">FoodLossTarget[[#This Row],[Current_retail]]+(FoodLossTarget[[#This Row],[Target_retail]]-FoodLossTarget[[#This Row],[Current_retail]])*FoodLossTarget[[#This Row],[ImplCoef]]</f>
        <v>0</v>
      </c>
      <c r="BO169" s="8" t="s">
        <v>5632</v>
      </c>
      <c r="EC169" s="278"/>
      <c r="ED169" s="6"/>
      <c r="EE169" s="21"/>
      <c r="EF169" s="6"/>
      <c r="ER169" t="str" cm="1">
        <f t="array" ref="ER169">INDEX(Crop_scen[CROP_SCEN],MATCH("x",Crop_scen[SELECTION],0),0)</f>
        <v>NC_Cropprod</v>
      </c>
      <c r="ES169" t="s">
        <v>162</v>
      </c>
      <c r="ET169" t="str">
        <f>CONCATENATE(CropPdtyDef[[#This Row],[CROP_SCEN]],CropPdtyDef[[#This Row],[CROP]])</f>
        <v>NC_CropprodCorn</v>
      </c>
      <c r="EU169" t="str">
        <f>VLOOKUP(CropPdtyDef[[#This Row],[CROP_SCEN]],CropPdtyTarget[#All],2,FALSE)</f>
        <v>Linear</v>
      </c>
      <c r="EV169">
        <v>2015</v>
      </c>
      <c r="EW1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69" s="8">
        <f>SUMIFS(YieldPotential[RfYieldGap],YieldPotential[Crop],CropPdtyDef[[#This Row],[CROP]],YieldPotential[Year], CalibYear_Scen[CalibrationYear])</f>
        <v>0</v>
      </c>
      <c r="EZ169" s="8">
        <f>SUMIFS(YieldPotential[IrrYieldGap],YieldPotential[Crop],CropPdtyDef[[#This Row],[CROP]],YieldPotential[Year], CalibYear_Scen[CalibrationYear])</f>
        <v>0</v>
      </c>
      <c r="FA1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69" s="8">
        <f ca="1">SUMIFS(ImplCoefOptions[Share_2050],ImplCoefOptions[Year],CropPdtyDef[[#This Row],[YEAR]],ImplCoefOptions[ImplTiming],CropPdtyDef[[#This Row],[ImplTiming]])</f>
        <v>0</v>
      </c>
      <c r="FC1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69" s="7"/>
      <c r="FJ169" s="7"/>
      <c r="FK169" s="7"/>
      <c r="FL169" s="8"/>
      <c r="FM169" s="8"/>
      <c r="FN169" s="8"/>
      <c r="FU169" s="3"/>
      <c r="FV169" s="935"/>
      <c r="FW169" s="385"/>
      <c r="FX169" s="936"/>
      <c r="FY169" s="17"/>
      <c r="GX169" s="2" t="s">
        <v>133</v>
      </c>
      <c r="GY169" s="2" t="s">
        <v>1102</v>
      </c>
      <c r="GZ169" s="2">
        <v>2015</v>
      </c>
      <c r="HA169" s="2">
        <v>10.000000000000002</v>
      </c>
      <c r="HB169" s="2">
        <v>0</v>
      </c>
      <c r="HD169" t="str">
        <f>VLOOKUP("x",PathwaysSelection[],2,FALSE)</f>
        <v>NationalCommitments</v>
      </c>
      <c r="HE169" t="s">
        <v>1102</v>
      </c>
      <c r="HF169">
        <v>2015</v>
      </c>
      <c r="HG169">
        <f>SUMIFS(FullDataTradeAdj[ImportsAdj],FullDataTradeAdj[Pathway],FinalTradeAdj[[#This Row],[Pathway]],FullDataTradeAdj[Product],FinalTradeAdj[[#This Row],[Product]],FullDataTradeAdj[Year],FinalTradeAdj[[#This Row],[Year]])</f>
        <v>10.000000000000002</v>
      </c>
      <c r="HH1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69" t="s">
        <v>5500</v>
      </c>
      <c r="ID169" t="s">
        <v>1032</v>
      </c>
      <c r="IE169" t="s">
        <v>1020</v>
      </c>
      <c r="IF169">
        <v>1</v>
      </c>
      <c r="IG169">
        <v>1</v>
      </c>
      <c r="IH169" t="s">
        <v>1021</v>
      </c>
      <c r="II169" t="s">
        <v>1021</v>
      </c>
    </row>
    <row r="170" spans="21:243" ht="19.5" customHeight="1" x14ac:dyDescent="0.25">
      <c r="U170" t="str">
        <f>Einc_proj_c!A139</f>
        <v>SSP1</v>
      </c>
      <c r="V170" t="str">
        <f>Einc_proj_c!B139</f>
        <v>FRUVEG</v>
      </c>
      <c r="W170" t="str">
        <f>Einc_proj_c!C139</f>
        <v>2020</v>
      </c>
      <c r="X170">
        <f>Einc_proj_c!D139</f>
        <v>0.33178980699999999</v>
      </c>
      <c r="AP170" s="7"/>
      <c r="AR170" s="8"/>
      <c r="AT170" s="6"/>
      <c r="BG170" s="152"/>
      <c r="BH170" s="8"/>
      <c r="BI170" s="8"/>
      <c r="BJ170" s="8"/>
      <c r="BK170" s="8"/>
      <c r="BL170" s="279"/>
      <c r="BM170" s="279"/>
      <c r="BN170" s="279"/>
      <c r="BO170" s="279"/>
      <c r="EC170" s="278"/>
      <c r="ED170" s="6"/>
      <c r="EE170" s="21"/>
      <c r="EF170" s="6"/>
      <c r="ER170" t="str" cm="1">
        <f t="array" ref="ER170">INDEX(Crop_scen[CROP_SCEN],MATCH("x",Crop_scen[SELECTION],0),0)</f>
        <v>NC_Cropprod</v>
      </c>
      <c r="ES170" t="s">
        <v>162</v>
      </c>
      <c r="ET170" t="str">
        <f>CONCATENATE(CropPdtyDef[[#This Row],[CROP_SCEN]],CropPdtyDef[[#This Row],[CROP]])</f>
        <v>NC_CropprodCorn</v>
      </c>
      <c r="EU170" t="str">
        <f>VLOOKUP(CropPdtyDef[[#This Row],[CROP_SCEN]],CropPdtyTarget[#All],2,FALSE)</f>
        <v>Linear</v>
      </c>
      <c r="EV170">
        <v>2020</v>
      </c>
      <c r="EW1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0" s="8">
        <f>SUMIFS(YieldPotential[RfYieldGap],YieldPotential[Crop],CropPdtyDef[[#This Row],[CROP]],YieldPotential[Year], CalibYear_Scen[CalibrationYear])</f>
        <v>0</v>
      </c>
      <c r="EZ170" s="8">
        <f>SUMIFS(YieldPotential[IrrYieldGap],YieldPotential[Crop],CropPdtyDef[[#This Row],[CROP]],YieldPotential[Year], CalibYear_Scen[CalibrationYear])</f>
        <v>0</v>
      </c>
      <c r="FA1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0" s="8">
        <f ca="1">SUMIFS(ImplCoefOptions[Share_2050],ImplCoefOptions[Year],CropPdtyDef[[#This Row],[YEAR]],ImplCoefOptions[ImplTiming],CropPdtyDef[[#This Row],[ImplTiming]])</f>
        <v>0</v>
      </c>
      <c r="FC1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0" s="7"/>
      <c r="FJ170" s="7"/>
      <c r="FK170" s="7"/>
      <c r="FL170" s="8"/>
      <c r="FM170" s="8"/>
      <c r="FN170" s="8"/>
      <c r="FU170" s="3"/>
      <c r="FV170" s="935"/>
      <c r="FW170" s="385"/>
      <c r="FX170" s="936"/>
      <c r="FY170" s="17"/>
      <c r="GX170" s="2" t="s">
        <v>133</v>
      </c>
      <c r="GY170" s="2" t="s">
        <v>1102</v>
      </c>
      <c r="GZ170" s="2">
        <v>2020</v>
      </c>
      <c r="HA170" s="2">
        <v>14</v>
      </c>
      <c r="HB170" s="2">
        <v>0</v>
      </c>
      <c r="HD170" t="str">
        <f>VLOOKUP("x",PathwaysSelection[],2,FALSE)</f>
        <v>NationalCommitments</v>
      </c>
      <c r="HE170" t="s">
        <v>1102</v>
      </c>
      <c r="HF170">
        <v>2020</v>
      </c>
      <c r="HG170">
        <f>SUMIFS(FullDataTradeAdj[ImportsAdj],FullDataTradeAdj[Pathway],FinalTradeAdj[[#This Row],[Pathway]],FullDataTradeAdj[Product],FinalTradeAdj[[#This Row],[Product]],FullDataTradeAdj[Year],FinalTradeAdj[[#This Row],[Year]])</f>
        <v>14</v>
      </c>
      <c r="HH1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0" t="s">
        <v>5500</v>
      </c>
      <c r="ID170" t="s">
        <v>1039</v>
      </c>
      <c r="IE170" t="s">
        <v>1020</v>
      </c>
      <c r="IG170">
        <v>1</v>
      </c>
      <c r="IH170" t="s">
        <v>1021</v>
      </c>
      <c r="II170" t="s">
        <v>1021</v>
      </c>
    </row>
    <row r="171" spans="21:243" ht="19.5" customHeight="1" x14ac:dyDescent="0.25">
      <c r="U171" t="str">
        <f>Einc_proj_c!A140</f>
        <v>SSP1</v>
      </c>
      <c r="V171" t="str">
        <f>Einc_proj_c!B140</f>
        <v>FRUVEG</v>
      </c>
      <c r="W171" t="str">
        <f>Einc_proj_c!C140</f>
        <v>2025</v>
      </c>
      <c r="X171">
        <f>Einc_proj_c!D140</f>
        <v>0.33178980699999999</v>
      </c>
      <c r="AP171" s="7"/>
      <c r="AR171" s="8"/>
      <c r="AT171" s="6"/>
      <c r="BG171" s="152"/>
      <c r="BH171" s="8"/>
      <c r="BI171" s="8"/>
      <c r="BJ171" s="8"/>
      <c r="BK171" s="8"/>
      <c r="BL171" s="279"/>
      <c r="BM171" s="279"/>
      <c r="BN171" s="279"/>
      <c r="BO171" s="279"/>
      <c r="EC171" s="278"/>
      <c r="ED171" s="6"/>
      <c r="EE171" s="21"/>
      <c r="EF171" s="6"/>
      <c r="ER171" t="str" cm="1">
        <f t="array" ref="ER171">INDEX(Crop_scen[CROP_SCEN],MATCH("x",Crop_scen[SELECTION],0),0)</f>
        <v>NC_Cropprod</v>
      </c>
      <c r="ES171" t="s">
        <v>162</v>
      </c>
      <c r="ET171" t="str">
        <f>CONCATENATE(CropPdtyDef[[#This Row],[CROP_SCEN]],CropPdtyDef[[#This Row],[CROP]])</f>
        <v>NC_CropprodCorn</v>
      </c>
      <c r="EU171" t="str">
        <f>VLOOKUP(CropPdtyDef[[#This Row],[CROP_SCEN]],CropPdtyTarget[#All],2,FALSE)</f>
        <v>Linear</v>
      </c>
      <c r="EV171">
        <v>2025</v>
      </c>
      <c r="EW1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1" s="8">
        <f>SUMIFS(YieldPotential[RfYieldGap],YieldPotential[Crop],CropPdtyDef[[#This Row],[CROP]],YieldPotential[Year], CalibYear_Scen[CalibrationYear])</f>
        <v>0</v>
      </c>
      <c r="EZ171" s="8">
        <f>SUMIFS(YieldPotential[IrrYieldGap],YieldPotential[Crop],CropPdtyDef[[#This Row],[CROP]],YieldPotential[Year], CalibYear_Scen[CalibrationYear])</f>
        <v>0</v>
      </c>
      <c r="FA1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1" s="8">
        <f ca="1">SUMIFS(ImplCoefOptions[Share_2050],ImplCoefOptions[Year],CropPdtyDef[[#This Row],[YEAR]],ImplCoefOptions[ImplTiming],CropPdtyDef[[#This Row],[ImplTiming]])</f>
        <v>0.16666666666666669</v>
      </c>
      <c r="FC1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1" s="7"/>
      <c r="FJ171" s="7"/>
      <c r="FK171" s="7"/>
      <c r="FL171" s="8"/>
      <c r="FM171" s="8"/>
      <c r="FN171" s="8"/>
      <c r="FU171" s="3"/>
      <c r="FV171" s="935"/>
      <c r="FW171" s="385"/>
      <c r="FX171" s="936"/>
      <c r="FY171" s="17"/>
      <c r="GX171" s="2" t="s">
        <v>133</v>
      </c>
      <c r="GY171" s="2" t="s">
        <v>1102</v>
      </c>
      <c r="GZ171" s="2">
        <v>2025</v>
      </c>
      <c r="HA171" s="2">
        <v>12.554797205082144</v>
      </c>
      <c r="HB171" s="2">
        <v>0</v>
      </c>
      <c r="HD171" t="str">
        <f>VLOOKUP("x",PathwaysSelection[],2,FALSE)</f>
        <v>NationalCommitments</v>
      </c>
      <c r="HE171" t="s">
        <v>1102</v>
      </c>
      <c r="HF171">
        <v>2025</v>
      </c>
      <c r="HG171">
        <f>SUMIFS(FullDataTradeAdj[ImportsAdj],FullDataTradeAdj[Pathway],FinalTradeAdj[[#This Row],[Pathway]],FullDataTradeAdj[Product],FinalTradeAdj[[#This Row],[Product]],FullDataTradeAdj[Year],FinalTradeAdj[[#This Row],[Year]])</f>
        <v>12.621321534360739</v>
      </c>
      <c r="HH1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1" t="s">
        <v>5500</v>
      </c>
      <c r="ID171" t="s">
        <v>1019</v>
      </c>
      <c r="IE171" t="s">
        <v>1020</v>
      </c>
      <c r="IG171">
        <v>1</v>
      </c>
      <c r="IH171" t="s">
        <v>1021</v>
      </c>
      <c r="II171" t="s">
        <v>1021</v>
      </c>
    </row>
    <row r="172" spans="21:243" ht="19.5" customHeight="1" x14ac:dyDescent="0.25">
      <c r="U172" t="str">
        <f>Einc_proj_c!A141</f>
        <v>SSP1</v>
      </c>
      <c r="V172" t="str">
        <f>Einc_proj_c!B141</f>
        <v>FRUVEG</v>
      </c>
      <c r="W172" t="str">
        <f>Einc_proj_c!C141</f>
        <v>2030</v>
      </c>
      <c r="X172">
        <f>Einc_proj_c!D141</f>
        <v>0.33178980699999999</v>
      </c>
      <c r="AP172" s="7"/>
      <c r="AR172" s="8"/>
      <c r="AT172" s="6"/>
      <c r="BG172" s="152"/>
      <c r="BH172" s="8"/>
      <c r="BI172" s="8"/>
      <c r="BJ172" s="8"/>
      <c r="BK172" s="8"/>
      <c r="BL172" s="279"/>
      <c r="BM172" s="279"/>
      <c r="BN172" s="279"/>
      <c r="BO172" s="279"/>
      <c r="EC172" s="278"/>
      <c r="ED172" s="6"/>
      <c r="EE172" s="21"/>
      <c r="EF172" s="6"/>
      <c r="ER172" t="str" cm="1">
        <f t="array" ref="ER172">INDEX(Crop_scen[CROP_SCEN],MATCH("x",Crop_scen[SELECTION],0),0)</f>
        <v>NC_Cropprod</v>
      </c>
      <c r="ES172" t="s">
        <v>162</v>
      </c>
      <c r="ET172" t="str">
        <f>CONCATENATE(CropPdtyDef[[#This Row],[CROP_SCEN]],CropPdtyDef[[#This Row],[CROP]])</f>
        <v>NC_CropprodCorn</v>
      </c>
      <c r="EU172" t="str">
        <f>VLOOKUP(CropPdtyDef[[#This Row],[CROP_SCEN]],CropPdtyTarget[#All],2,FALSE)</f>
        <v>Linear</v>
      </c>
      <c r="EV172">
        <v>2030</v>
      </c>
      <c r="EW1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2" s="8">
        <f>SUMIFS(YieldPotential[RfYieldGap],YieldPotential[Crop],CropPdtyDef[[#This Row],[CROP]],YieldPotential[Year], CalibYear_Scen[CalibrationYear])</f>
        <v>0</v>
      </c>
      <c r="EZ172" s="8">
        <f>SUMIFS(YieldPotential[IrrYieldGap],YieldPotential[Crop],CropPdtyDef[[#This Row],[CROP]],YieldPotential[Year], CalibYear_Scen[CalibrationYear])</f>
        <v>0</v>
      </c>
      <c r="FA1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2" s="8">
        <f ca="1">SUMIFS(ImplCoefOptions[Share_2050],ImplCoefOptions[Year],CropPdtyDef[[#This Row],[YEAR]],ImplCoefOptions[ImplTiming],CropPdtyDef[[#This Row],[ImplTiming]])</f>
        <v>0.3333333333333337</v>
      </c>
      <c r="FC1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2" s="7"/>
      <c r="FJ172" s="7"/>
      <c r="FK172" s="7"/>
      <c r="FL172" s="8"/>
      <c r="FM172" s="8"/>
      <c r="FN172" s="8"/>
      <c r="FU172" s="3"/>
      <c r="FV172" s="935"/>
      <c r="FW172" s="385"/>
      <c r="FX172" s="936"/>
      <c r="FY172" s="17"/>
      <c r="GX172" s="2" t="s">
        <v>133</v>
      </c>
      <c r="GY172" s="2" t="s">
        <v>1102</v>
      </c>
      <c r="GZ172" s="2">
        <v>2030</v>
      </c>
      <c r="HA172" s="2">
        <v>12.195220904149803</v>
      </c>
      <c r="HB172" s="2">
        <v>0</v>
      </c>
      <c r="HD172" t="str">
        <f>VLOOKUP("x",PathwaysSelection[],2,FALSE)</f>
        <v>NationalCommitments</v>
      </c>
      <c r="HE172" t="s">
        <v>1102</v>
      </c>
      <c r="HF172">
        <v>2030</v>
      </c>
      <c r="HG172">
        <f>SUMIFS(FullDataTradeAdj[ImportsAdj],FullDataTradeAdj[Pathway],FinalTradeAdj[[#This Row],[Pathway]],FullDataTradeAdj[Product],FinalTradeAdj[[#This Row],[Product]],FullDataTradeAdj[Year],FinalTradeAdj[[#This Row],[Year]])</f>
        <v>12.389378983856211</v>
      </c>
      <c r="HH1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2" t="s">
        <v>5500</v>
      </c>
      <c r="ID172" t="s">
        <v>1032</v>
      </c>
      <c r="IE172" t="s">
        <v>1073</v>
      </c>
      <c r="IF172">
        <v>1.0673160283184366</v>
      </c>
      <c r="IG172">
        <v>1.056408572290704</v>
      </c>
      <c r="IH172" t="s">
        <v>1021</v>
      </c>
      <c r="II172" t="s">
        <v>1021</v>
      </c>
    </row>
    <row r="173" spans="21:243" ht="19.5" customHeight="1" x14ac:dyDescent="0.25">
      <c r="U173" t="str">
        <f>Einc_proj_c!A142</f>
        <v>SSP1</v>
      </c>
      <c r="V173" t="str">
        <f>Einc_proj_c!B142</f>
        <v>FRUVEG</v>
      </c>
      <c r="W173" t="str">
        <f>Einc_proj_c!C142</f>
        <v>2035</v>
      </c>
      <c r="X173">
        <f>Einc_proj_c!D142</f>
        <v>0.33178980699999999</v>
      </c>
      <c r="AP173" s="7"/>
      <c r="AR173" s="8"/>
      <c r="AT173" s="6"/>
      <c r="BG173" s="152"/>
      <c r="BH173" s="8"/>
      <c r="BI173" s="8"/>
      <c r="BJ173" s="8"/>
      <c r="BK173" s="8"/>
      <c r="BL173" s="279"/>
      <c r="BM173" s="279"/>
      <c r="BN173" s="279"/>
      <c r="BO173" s="279"/>
      <c r="EC173" s="278"/>
      <c r="ED173" s="6"/>
      <c r="EE173" s="21"/>
      <c r="EF173" s="6"/>
      <c r="ER173" t="str" cm="1">
        <f t="array" ref="ER173">INDEX(Crop_scen[CROP_SCEN],MATCH("x",Crop_scen[SELECTION],0),0)</f>
        <v>NC_Cropprod</v>
      </c>
      <c r="ES173" t="s">
        <v>162</v>
      </c>
      <c r="ET173" t="str">
        <f>CONCATENATE(CropPdtyDef[[#This Row],[CROP_SCEN]],CropPdtyDef[[#This Row],[CROP]])</f>
        <v>NC_CropprodCorn</v>
      </c>
      <c r="EU173" t="str">
        <f>VLOOKUP(CropPdtyDef[[#This Row],[CROP_SCEN]],CropPdtyTarget[#All],2,FALSE)</f>
        <v>Linear</v>
      </c>
      <c r="EV173">
        <v>2035</v>
      </c>
      <c r="EW1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3" s="8">
        <f>SUMIFS(YieldPotential[RfYieldGap],YieldPotential[Crop],CropPdtyDef[[#This Row],[CROP]],YieldPotential[Year], CalibYear_Scen[CalibrationYear])</f>
        <v>0</v>
      </c>
      <c r="EZ173" s="8">
        <f>SUMIFS(YieldPotential[IrrYieldGap],YieldPotential[Crop],CropPdtyDef[[#This Row],[CROP]],YieldPotential[Year], CalibYear_Scen[CalibrationYear])</f>
        <v>0</v>
      </c>
      <c r="FA1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3" s="8">
        <f ca="1">SUMIFS(ImplCoefOptions[Share_2050],ImplCoefOptions[Year],CropPdtyDef[[#This Row],[YEAR]],ImplCoefOptions[ImplTiming],CropPdtyDef[[#This Row],[ImplTiming]])</f>
        <v>0.50000000000000067</v>
      </c>
      <c r="FC1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3" s="7"/>
      <c r="FJ173" s="7"/>
      <c r="FK173" s="7"/>
      <c r="FL173" s="8"/>
      <c r="FM173" s="8"/>
      <c r="FN173" s="8"/>
      <c r="FU173" s="3"/>
      <c r="FV173" s="935"/>
      <c r="FW173" s="385"/>
      <c r="FX173" s="936"/>
      <c r="FY173" s="17"/>
      <c r="GX173" s="2" t="s">
        <v>133</v>
      </c>
      <c r="GY173" s="2" t="s">
        <v>1102</v>
      </c>
      <c r="GZ173" s="2">
        <v>2035</v>
      </c>
      <c r="HA173" s="2">
        <v>11.795206081475914</v>
      </c>
      <c r="HB173" s="2">
        <v>0</v>
      </c>
      <c r="HD173" t="str">
        <f>VLOOKUP("x",PathwaysSelection[],2,FALSE)</f>
        <v>NationalCommitments</v>
      </c>
      <c r="HE173" t="s">
        <v>1102</v>
      </c>
      <c r="HF173">
        <v>2035</v>
      </c>
      <c r="HG173">
        <f>SUMIFS(FullDataTradeAdj[ImportsAdj],FullDataTradeAdj[Pathway],FinalTradeAdj[[#This Row],[Pathway]],FullDataTradeAdj[Product],FinalTradeAdj[[#This Row],[Product]],FullDataTradeAdj[Year],FinalTradeAdj[[#This Row],[Year]])</f>
        <v>12.148294668963294</v>
      </c>
      <c r="HH1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3" t="s">
        <v>5500</v>
      </c>
      <c r="ID173" t="s">
        <v>1039</v>
      </c>
      <c r="IE173" t="s">
        <v>1073</v>
      </c>
      <c r="IG173">
        <v>0.98440403739275328</v>
      </c>
      <c r="IH173" t="s">
        <v>1021</v>
      </c>
      <c r="II173" t="s">
        <v>1021</v>
      </c>
    </row>
    <row r="174" spans="21:243" ht="19.5" customHeight="1" x14ac:dyDescent="0.25">
      <c r="U174" t="str">
        <f>Einc_proj_c!A143</f>
        <v>SSP1</v>
      </c>
      <c r="V174" t="str">
        <f>Einc_proj_c!B143</f>
        <v>FRUVEG</v>
      </c>
      <c r="W174" t="str">
        <f>Einc_proj_c!C143</f>
        <v>2040</v>
      </c>
      <c r="X174">
        <f>Einc_proj_c!D143</f>
        <v>0.33178980699999999</v>
      </c>
      <c r="AP174" s="7"/>
      <c r="AR174" s="8"/>
      <c r="AT174" s="6"/>
      <c r="BG174" s="152"/>
      <c r="BH174" s="8"/>
      <c r="BI174" s="8"/>
      <c r="BJ174" s="8"/>
      <c r="BK174" s="8"/>
      <c r="BL174" s="279"/>
      <c r="BM174" s="279"/>
      <c r="BN174" s="279"/>
      <c r="BO174" s="279"/>
      <c r="EC174" s="278"/>
      <c r="ED174" s="6"/>
      <c r="EE174" s="21"/>
      <c r="EF174" s="6"/>
      <c r="ER174" t="str" cm="1">
        <f t="array" ref="ER174">INDEX(Crop_scen[CROP_SCEN],MATCH("x",Crop_scen[SELECTION],0),0)</f>
        <v>NC_Cropprod</v>
      </c>
      <c r="ES174" t="s">
        <v>162</v>
      </c>
      <c r="ET174" t="str">
        <f>CONCATENATE(CropPdtyDef[[#This Row],[CROP_SCEN]],CropPdtyDef[[#This Row],[CROP]])</f>
        <v>NC_CropprodCorn</v>
      </c>
      <c r="EU174" t="str">
        <f>VLOOKUP(CropPdtyDef[[#This Row],[CROP_SCEN]],CropPdtyTarget[#All],2,FALSE)</f>
        <v>Linear</v>
      </c>
      <c r="EV174">
        <v>2040</v>
      </c>
      <c r="EW1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4" s="8">
        <f>SUMIFS(YieldPotential[RfYieldGap],YieldPotential[Crop],CropPdtyDef[[#This Row],[CROP]],YieldPotential[Year], CalibYear_Scen[CalibrationYear])</f>
        <v>0</v>
      </c>
      <c r="EZ174" s="8">
        <f>SUMIFS(YieldPotential[IrrYieldGap],YieldPotential[Crop],CropPdtyDef[[#This Row],[CROP]],YieldPotential[Year], CalibYear_Scen[CalibrationYear])</f>
        <v>0</v>
      </c>
      <c r="FA1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4" s="8">
        <f ca="1">SUMIFS(ImplCoefOptions[Share_2050],ImplCoefOptions[Year],CropPdtyDef[[#This Row],[YEAR]],ImplCoefOptions[ImplTiming],CropPdtyDef[[#This Row],[ImplTiming]])</f>
        <v>0.66666666666666763</v>
      </c>
      <c r="FC1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4" s="7"/>
      <c r="FJ174" s="7"/>
      <c r="FK174" s="7"/>
      <c r="FL174" s="8"/>
      <c r="FM174" s="8"/>
      <c r="FN174" s="8"/>
      <c r="FU174" s="3"/>
      <c r="FV174" s="935"/>
      <c r="FW174" s="385"/>
      <c r="FX174" s="936"/>
      <c r="FY174" s="17"/>
      <c r="GX174" s="2" t="s">
        <v>133</v>
      </c>
      <c r="GY174" s="2" t="s">
        <v>1102</v>
      </c>
      <c r="GZ174" s="2">
        <v>2040</v>
      </c>
      <c r="HA174" s="2">
        <v>11.364054469853462</v>
      </c>
      <c r="HB174" s="2">
        <v>0</v>
      </c>
      <c r="HD174" t="str">
        <f>VLOOKUP("x",PathwaysSelection[],2,FALSE)</f>
        <v>NationalCommitments</v>
      </c>
      <c r="HE174" t="s">
        <v>1102</v>
      </c>
      <c r="HF174">
        <v>2040</v>
      </c>
      <c r="HG174">
        <f>SUMIFS(FullDataTradeAdj[ImportsAdj],FullDataTradeAdj[Pathway],FinalTradeAdj[[#This Row],[Pathway]],FullDataTradeAdj[Product],FinalTradeAdj[[#This Row],[Product]],FullDataTradeAdj[Year],FinalTradeAdj[[#This Row],[Year]])</f>
        <v>11.876014667436321</v>
      </c>
      <c r="HH1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4" t="s">
        <v>5500</v>
      </c>
      <c r="ID174" t="s">
        <v>1019</v>
      </c>
      <c r="IE174" t="s">
        <v>1073</v>
      </c>
      <c r="IG174">
        <v>0.98274248783108087</v>
      </c>
      <c r="IH174" t="s">
        <v>1021</v>
      </c>
      <c r="II174" t="s">
        <v>1021</v>
      </c>
    </row>
    <row r="175" spans="21:243" ht="19.5" customHeight="1" x14ac:dyDescent="0.25">
      <c r="U175" t="str">
        <f>Einc_proj_c!A144</f>
        <v>SSP1</v>
      </c>
      <c r="V175" t="str">
        <f>Einc_proj_c!B144</f>
        <v>FRUVEG</v>
      </c>
      <c r="W175" t="str">
        <f>Einc_proj_c!C144</f>
        <v>2045</v>
      </c>
      <c r="X175">
        <f>Einc_proj_c!D144</f>
        <v>0.33178980699999999</v>
      </c>
      <c r="AP175" s="7"/>
      <c r="AR175" s="8"/>
      <c r="AT175" s="6"/>
      <c r="BG175" s="152"/>
      <c r="BH175" s="8"/>
      <c r="BI175" s="8"/>
      <c r="BJ175" s="8"/>
      <c r="BK175" s="8"/>
      <c r="BL175" s="279"/>
      <c r="BM175" s="279"/>
      <c r="BN175" s="279"/>
      <c r="BO175" s="279"/>
      <c r="EC175" s="278"/>
      <c r="ED175" s="6"/>
      <c r="EE175" s="21"/>
      <c r="EF175" s="6"/>
      <c r="ER175" t="str" cm="1">
        <f t="array" ref="ER175">INDEX(Crop_scen[CROP_SCEN],MATCH("x",Crop_scen[SELECTION],0),0)</f>
        <v>NC_Cropprod</v>
      </c>
      <c r="ES175" t="s">
        <v>162</v>
      </c>
      <c r="ET175" t="str">
        <f>CONCATENATE(CropPdtyDef[[#This Row],[CROP_SCEN]],CropPdtyDef[[#This Row],[CROP]])</f>
        <v>NC_CropprodCorn</v>
      </c>
      <c r="EU175" t="str">
        <f>VLOOKUP(CropPdtyDef[[#This Row],[CROP_SCEN]],CropPdtyTarget[#All],2,FALSE)</f>
        <v>Linear</v>
      </c>
      <c r="EV175">
        <v>2045</v>
      </c>
      <c r="EW1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5" s="8">
        <f>SUMIFS(YieldPotential[RfYieldGap],YieldPotential[Crop],CropPdtyDef[[#This Row],[CROP]],YieldPotential[Year], CalibYear_Scen[CalibrationYear])</f>
        <v>0</v>
      </c>
      <c r="EZ175" s="8">
        <f>SUMIFS(YieldPotential[IrrYieldGap],YieldPotential[Crop],CropPdtyDef[[#This Row],[CROP]],YieldPotential[Year], CalibYear_Scen[CalibrationYear])</f>
        <v>0</v>
      </c>
      <c r="FA1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5" s="8">
        <f ca="1">SUMIFS(ImplCoefOptions[Share_2050],ImplCoefOptions[Year],CropPdtyDef[[#This Row],[YEAR]],ImplCoefOptions[ImplTiming],CropPdtyDef[[#This Row],[ImplTiming]])</f>
        <v>0.83333333333333459</v>
      </c>
      <c r="FC1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5" s="7"/>
      <c r="FJ175" s="7"/>
      <c r="FK175" s="7"/>
      <c r="FL175" s="8"/>
      <c r="FM175" s="8"/>
      <c r="FN175" s="8"/>
      <c r="FU175" s="3"/>
      <c r="FV175" s="935"/>
      <c r="FW175" s="385"/>
      <c r="FX175" s="936"/>
      <c r="FY175" s="17"/>
      <c r="GX175" s="2" t="s">
        <v>133</v>
      </c>
      <c r="GY175" s="2" t="s">
        <v>1102</v>
      </c>
      <c r="GZ175" s="2">
        <v>2045</v>
      </c>
      <c r="HA175" s="2">
        <v>10.913701475639911</v>
      </c>
      <c r="HB175" s="2">
        <v>0</v>
      </c>
      <c r="HD175" t="str">
        <f>VLOOKUP("x",PathwaysSelection[],2,FALSE)</f>
        <v>NationalCommitments</v>
      </c>
      <c r="HE175" t="s">
        <v>1102</v>
      </c>
      <c r="HF175">
        <v>2045</v>
      </c>
      <c r="HG175">
        <f>SUMIFS(FullDataTradeAdj[ImportsAdj],FullDataTradeAdj[Pathway],FinalTradeAdj[[#This Row],[Pathway]],FullDataTradeAdj[Product],FinalTradeAdj[[#This Row],[Product]],FullDataTradeAdj[Year],FinalTradeAdj[[#This Row],[Year]])</f>
        <v>11.576369861566139</v>
      </c>
      <c r="HH1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5" t="s">
        <v>5500</v>
      </c>
      <c r="ID175" t="s">
        <v>1032</v>
      </c>
      <c r="IE175" t="s">
        <v>1080</v>
      </c>
      <c r="IF175">
        <v>1.1346320566368735</v>
      </c>
      <c r="IG175">
        <v>1.1128171445814081</v>
      </c>
      <c r="IH175" t="s">
        <v>1021</v>
      </c>
      <c r="II175" t="s">
        <v>1021</v>
      </c>
    </row>
    <row r="176" spans="21:243" ht="19.5" customHeight="1" x14ac:dyDescent="0.25">
      <c r="U176" t="str">
        <f>Einc_proj_c!A145</f>
        <v>SSP1</v>
      </c>
      <c r="V176" t="str">
        <f>Einc_proj_c!B145</f>
        <v>FRUVEG</v>
      </c>
      <c r="W176" t="str">
        <f>Einc_proj_c!C145</f>
        <v>2050</v>
      </c>
      <c r="X176">
        <f>Einc_proj_c!D145</f>
        <v>0.33178980699999999</v>
      </c>
      <c r="AP176" s="7"/>
      <c r="AR176" s="8"/>
      <c r="AT176" s="6"/>
      <c r="BG176" s="152"/>
      <c r="BH176" s="8"/>
      <c r="BI176" s="8"/>
      <c r="BJ176" s="8"/>
      <c r="BK176" s="8"/>
      <c r="BL176" s="279"/>
      <c r="BM176" s="279"/>
      <c r="BN176" s="279"/>
      <c r="BO176" s="279"/>
      <c r="EC176" s="278"/>
      <c r="ED176" s="6"/>
      <c r="EE176" s="21"/>
      <c r="EF176" s="6"/>
      <c r="ER176" t="str" cm="1">
        <f t="array" ref="ER176">INDEX(Crop_scen[CROP_SCEN],MATCH("x",Crop_scen[SELECTION],0),0)</f>
        <v>NC_Cropprod</v>
      </c>
      <c r="ES176" t="s">
        <v>162</v>
      </c>
      <c r="ET176" t="str">
        <f>CONCATENATE(CropPdtyDef[[#This Row],[CROP_SCEN]],CropPdtyDef[[#This Row],[CROP]])</f>
        <v>NC_CropprodCorn</v>
      </c>
      <c r="EU176" t="str">
        <f>VLOOKUP(CropPdtyDef[[#This Row],[CROP_SCEN]],CropPdtyTarget[#All],2,FALSE)</f>
        <v>Linear</v>
      </c>
      <c r="EV176">
        <v>2050</v>
      </c>
      <c r="EW1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6" s="8">
        <f>SUMIFS(YieldPotential[RfYieldGap],YieldPotential[Crop],CropPdtyDef[[#This Row],[CROP]],YieldPotential[Year], CalibYear_Scen[CalibrationYear])</f>
        <v>0</v>
      </c>
      <c r="EZ176" s="8">
        <f>SUMIFS(YieldPotential[IrrYieldGap],YieldPotential[Crop],CropPdtyDef[[#This Row],[CROP]],YieldPotential[Year], CalibYear_Scen[CalibrationYear])</f>
        <v>0</v>
      </c>
      <c r="FA1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6" s="8">
        <f ca="1">SUMIFS(ImplCoefOptions[Share_2050],ImplCoefOptions[Year],CropPdtyDef[[#This Row],[YEAR]],ImplCoefOptions[ImplTiming],CropPdtyDef[[#This Row],[ImplTiming]])</f>
        <v>1.0000000000000018</v>
      </c>
      <c r="FC1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6" s="7"/>
      <c r="FJ176" s="7"/>
      <c r="FK176" s="7"/>
      <c r="FL176" s="8"/>
      <c r="FM176" s="8"/>
      <c r="FN176" s="8"/>
      <c r="FU176" s="3"/>
      <c r="FV176" s="935"/>
      <c r="FW176" s="385"/>
      <c r="FX176" s="936"/>
      <c r="FY176" s="17"/>
      <c r="GX176" s="2" t="s">
        <v>133</v>
      </c>
      <c r="GY176" s="2" t="s">
        <v>1102</v>
      </c>
      <c r="GZ176" s="2">
        <v>2050</v>
      </c>
      <c r="HA176" s="2">
        <v>10.452885768411774</v>
      </c>
      <c r="HB176" s="2">
        <v>0</v>
      </c>
      <c r="HD176" t="str">
        <f>VLOOKUP("x",PathwaysSelection[],2,FALSE)</f>
        <v>NationalCommitments</v>
      </c>
      <c r="HE176" t="s">
        <v>1102</v>
      </c>
      <c r="HF176">
        <v>2050</v>
      </c>
      <c r="HG176">
        <f>SUMIFS(FullDataTradeAdj[ImportsAdj],FullDataTradeAdj[Pathway],FinalTradeAdj[[#This Row],[Pathway]],FullDataTradeAdj[Product],FinalTradeAdj[[#This Row],[Product]],FullDataTradeAdj[Year],FinalTradeAdj[[#This Row],[Year]])</f>
        <v>11.261118012954</v>
      </c>
      <c r="HH1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6" t="s">
        <v>5500</v>
      </c>
      <c r="ID176" t="s">
        <v>1039</v>
      </c>
      <c r="IE176" t="s">
        <v>1080</v>
      </c>
      <c r="IG176">
        <v>0.96880807478550635</v>
      </c>
      <c r="IH176" t="s">
        <v>1021</v>
      </c>
      <c r="II176" t="s">
        <v>1021</v>
      </c>
    </row>
    <row r="177" spans="21:243" ht="19.5" customHeight="1" x14ac:dyDescent="0.25">
      <c r="U177" t="str">
        <f>Einc_proj_c!A146</f>
        <v>SSP2</v>
      </c>
      <c r="V177" t="str">
        <f>Einc_proj_c!B146</f>
        <v>PTEGGS</v>
      </c>
      <c r="W177" t="str">
        <f>Einc_proj_c!C146</f>
        <v>2000</v>
      </c>
      <c r="X177">
        <f>Einc_proj_c!D146</f>
        <v>0.27307107169274963</v>
      </c>
      <c r="AP177" s="7"/>
      <c r="AR177" s="8"/>
      <c r="AT177" s="6"/>
      <c r="BG177" s="152"/>
      <c r="BH177" s="8"/>
      <c r="BI177" s="8"/>
      <c r="BJ177" s="8"/>
      <c r="BK177" s="8"/>
      <c r="BL177" s="279"/>
      <c r="BM177" s="279"/>
      <c r="BN177" s="279"/>
      <c r="BO177" s="279"/>
      <c r="EC177" s="278"/>
      <c r="ED177" s="6"/>
      <c r="EE177" s="21"/>
      <c r="EF177" s="6"/>
      <c r="ER177" t="str" cm="1">
        <f t="array" ref="ER177">INDEX(Crop_scen[CROP_SCEN],MATCH("x",Crop_scen[SELECTION],0),0)</f>
        <v>NC_Cropprod</v>
      </c>
      <c r="ES177" t="s">
        <v>1109</v>
      </c>
      <c r="ET177" t="str">
        <f>CONCATENATE(CropPdtyDef[[#This Row],[CROP_SCEN]],CropPdtyDef[[#This Row],[CROP]])</f>
        <v>NC_CropprodCotton</v>
      </c>
      <c r="EU177" t="str">
        <f>VLOOKUP(CropPdtyDef[[#This Row],[CROP_SCEN]],CropPdtyTarget[#All],2,FALSE)</f>
        <v>Linear</v>
      </c>
      <c r="EV177">
        <v>2000</v>
      </c>
      <c r="EW1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7" s="8">
        <f>SUMIFS(YieldPotential[RfYieldGap],YieldPotential[Crop],CropPdtyDef[[#This Row],[CROP]],YieldPotential[Year], CalibYear_Scen[CalibrationYear])</f>
        <v>0</v>
      </c>
      <c r="EZ177" s="8">
        <f>SUMIFS(YieldPotential[IrrYieldGap],YieldPotential[Crop],CropPdtyDef[[#This Row],[CROP]],YieldPotential[Year], CalibYear_Scen[CalibrationYear])</f>
        <v>0</v>
      </c>
      <c r="FA1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7" s="21">
        <f ca="1">SUMIFS(ImplCoefOptions[Share_2050],ImplCoefOptions[Year],CropPdtyDef[[#This Row],[YEAR]],ImplCoefOptions[ImplTiming],CropPdtyDef[[#This Row],[ImplTiming]])</f>
        <v>0</v>
      </c>
      <c r="FC1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7" s="7"/>
      <c r="FJ177" s="7"/>
      <c r="FK177" s="7"/>
      <c r="FL177" s="8"/>
      <c r="FM177" s="8"/>
      <c r="FN177" s="8"/>
      <c r="FU177" s="3"/>
      <c r="FV177" s="935"/>
      <c r="FW177" s="385"/>
      <c r="FX177" s="936"/>
      <c r="FY177" s="17"/>
      <c r="GX177" s="2" t="s">
        <v>133</v>
      </c>
      <c r="GY177" s="2" t="s">
        <v>1105</v>
      </c>
      <c r="GZ177" s="2">
        <v>2000</v>
      </c>
      <c r="HA177" s="2">
        <v>1</v>
      </c>
      <c r="HB177" s="2">
        <v>0</v>
      </c>
      <c r="HD177" t="str">
        <f>VLOOKUP("x",PathwaysSelection[],2,FALSE)</f>
        <v>NationalCommitments</v>
      </c>
      <c r="HE177" t="s">
        <v>1105</v>
      </c>
      <c r="HF177">
        <v>2000</v>
      </c>
      <c r="HG1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7" t="s">
        <v>5500</v>
      </c>
      <c r="ID177" t="s">
        <v>1019</v>
      </c>
      <c r="IE177" t="s">
        <v>1080</v>
      </c>
      <c r="IG177">
        <v>0.9654849756621614</v>
      </c>
      <c r="IH177" t="s">
        <v>1021</v>
      </c>
      <c r="II177" t="s">
        <v>1021</v>
      </c>
    </row>
    <row r="178" spans="21:243" ht="19.5" customHeight="1" x14ac:dyDescent="0.25">
      <c r="U178" t="str">
        <f>Einc_proj_c!A147</f>
        <v>SSP2</v>
      </c>
      <c r="V178" t="str">
        <f>Einc_proj_c!B147</f>
        <v>PTEGGS</v>
      </c>
      <c r="W178" t="str">
        <f>Einc_proj_c!C147</f>
        <v>2005</v>
      </c>
      <c r="X178">
        <f>Einc_proj_c!D147</f>
        <v>0.26330834503390127</v>
      </c>
      <c r="AP178" s="7"/>
      <c r="AR178" s="8"/>
      <c r="AT178" s="6"/>
      <c r="BG178" s="152"/>
      <c r="BH178" s="8"/>
      <c r="BI178" s="8"/>
      <c r="BJ178" s="8"/>
      <c r="BK178" s="8"/>
      <c r="BL178" s="279"/>
      <c r="BM178" s="279"/>
      <c r="BN178" s="279"/>
      <c r="BO178" s="279"/>
      <c r="EC178" s="278"/>
      <c r="ED178" s="6"/>
      <c r="EE178" s="21"/>
      <c r="EF178" s="6"/>
      <c r="ER178" t="str" cm="1">
        <f t="array" ref="ER178">INDEX(Crop_scen[CROP_SCEN],MATCH("x",Crop_scen[SELECTION],0),0)</f>
        <v>NC_Cropprod</v>
      </c>
      <c r="ES178" t="s">
        <v>1109</v>
      </c>
      <c r="ET178" t="str">
        <f>CONCATENATE(CropPdtyDef[[#This Row],[CROP_SCEN]],CropPdtyDef[[#This Row],[CROP]])</f>
        <v>NC_CropprodCotton</v>
      </c>
      <c r="EU178" t="str">
        <f>VLOOKUP(CropPdtyDef[[#This Row],[CROP_SCEN]],CropPdtyTarget[#All],2,FALSE)</f>
        <v>Linear</v>
      </c>
      <c r="EV178">
        <v>2005</v>
      </c>
      <c r="EW1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8" s="8">
        <f>SUMIFS(YieldPotential[RfYieldGap],YieldPotential[Crop],CropPdtyDef[[#This Row],[CROP]],YieldPotential[Year], CalibYear_Scen[CalibrationYear])</f>
        <v>0</v>
      </c>
      <c r="EZ178" s="8">
        <f>SUMIFS(YieldPotential[IrrYieldGap],YieldPotential[Crop],CropPdtyDef[[#This Row],[CROP]],YieldPotential[Year], CalibYear_Scen[CalibrationYear])</f>
        <v>0</v>
      </c>
      <c r="FA1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8" s="21">
        <f ca="1">SUMIFS(ImplCoefOptions[Share_2050],ImplCoefOptions[Year],CropPdtyDef[[#This Row],[YEAR]],ImplCoefOptions[ImplTiming],CropPdtyDef[[#This Row],[ImplTiming]])</f>
        <v>0</v>
      </c>
      <c r="FC1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8" s="7"/>
      <c r="FJ178" s="7"/>
      <c r="FK178" s="7"/>
      <c r="FL178" s="8"/>
      <c r="FM178" s="8"/>
      <c r="FN178" s="8"/>
      <c r="FU178" s="3"/>
      <c r="FV178" s="935"/>
      <c r="FW178" s="385"/>
      <c r="FX178" s="936"/>
      <c r="FY178" s="17"/>
      <c r="GX178" s="2" t="s">
        <v>133</v>
      </c>
      <c r="GY178" s="2" t="s">
        <v>1105</v>
      </c>
      <c r="GZ178" s="2">
        <v>2005</v>
      </c>
      <c r="HA178" s="2">
        <v>1</v>
      </c>
      <c r="HB178" s="2">
        <v>0</v>
      </c>
      <c r="HD178" t="str">
        <f>VLOOKUP("x",PathwaysSelection[],2,FALSE)</f>
        <v>NationalCommitments</v>
      </c>
      <c r="HE178" t="s">
        <v>1105</v>
      </c>
      <c r="HF178">
        <v>2005</v>
      </c>
      <c r="HG17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8" t="s">
        <v>5500</v>
      </c>
      <c r="ID178" t="s">
        <v>1032</v>
      </c>
      <c r="IE178" t="s">
        <v>1087</v>
      </c>
      <c r="IF178">
        <v>1.1726775774150073</v>
      </c>
      <c r="IG178">
        <v>1.1547695632178809</v>
      </c>
      <c r="IH178" t="s">
        <v>1021</v>
      </c>
      <c r="II178" t="s">
        <v>1021</v>
      </c>
    </row>
    <row r="179" spans="21:243" ht="19.5" customHeight="1" x14ac:dyDescent="0.25">
      <c r="U179" t="str">
        <f>Einc_proj_c!A148</f>
        <v>SSP2</v>
      </c>
      <c r="V179" t="str">
        <f>Einc_proj_c!B148</f>
        <v>PTEGGS</v>
      </c>
      <c r="W179" t="str">
        <f>Einc_proj_c!C148</f>
        <v>2010</v>
      </c>
      <c r="X179">
        <f>Einc_proj_c!D148</f>
        <v>0.25354561837505291</v>
      </c>
      <c r="AP179" s="7"/>
      <c r="AR179" s="8"/>
      <c r="AT179" s="6"/>
      <c r="BG179" s="152"/>
      <c r="BH179" s="8"/>
      <c r="BI179" s="8"/>
      <c r="BJ179" s="8"/>
      <c r="BK179" s="8"/>
      <c r="BL179" s="279"/>
      <c r="BM179" s="279"/>
      <c r="BN179" s="279"/>
      <c r="BO179" s="279"/>
      <c r="EC179" s="278"/>
      <c r="ED179" s="6"/>
      <c r="EE179" s="21"/>
      <c r="EF179" s="6"/>
      <c r="ER179" t="str" cm="1">
        <f t="array" ref="ER179">INDEX(Crop_scen[CROP_SCEN],MATCH("x",Crop_scen[SELECTION],0),0)</f>
        <v>NC_Cropprod</v>
      </c>
      <c r="ES179" t="s">
        <v>1109</v>
      </c>
      <c r="ET179" t="str">
        <f>CONCATENATE(CropPdtyDef[[#This Row],[CROP_SCEN]],CropPdtyDef[[#This Row],[CROP]])</f>
        <v>NC_CropprodCotton</v>
      </c>
      <c r="EU179" t="str">
        <f>VLOOKUP(CropPdtyDef[[#This Row],[CROP_SCEN]],CropPdtyTarget[#All],2,FALSE)</f>
        <v>Linear</v>
      </c>
      <c r="EV179">
        <v>2010</v>
      </c>
      <c r="EW1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79" s="8">
        <f>SUMIFS(YieldPotential[RfYieldGap],YieldPotential[Crop],CropPdtyDef[[#This Row],[CROP]],YieldPotential[Year], CalibYear_Scen[CalibrationYear])</f>
        <v>0</v>
      </c>
      <c r="EZ179" s="8">
        <f>SUMIFS(YieldPotential[IrrYieldGap],YieldPotential[Crop],CropPdtyDef[[#This Row],[CROP]],YieldPotential[Year], CalibYear_Scen[CalibrationYear])</f>
        <v>0</v>
      </c>
      <c r="FA1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79" s="21">
        <f ca="1">SUMIFS(ImplCoefOptions[Share_2050],ImplCoefOptions[Year],CropPdtyDef[[#This Row],[YEAR]],ImplCoefOptions[ImplTiming],CropPdtyDef[[#This Row],[ImplTiming]])</f>
        <v>0</v>
      </c>
      <c r="FC1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79" s="7"/>
      <c r="FJ179" s="7"/>
      <c r="FK179" s="7"/>
      <c r="FL179" s="8"/>
      <c r="FM179" s="8"/>
      <c r="FN179" s="8"/>
      <c r="FU179" s="3"/>
      <c r="FV179" s="935"/>
      <c r="FW179" s="385"/>
      <c r="FX179" s="936"/>
      <c r="FY179" s="17"/>
      <c r="GX179" s="2" t="s">
        <v>133</v>
      </c>
      <c r="GY179" s="2" t="s">
        <v>1105</v>
      </c>
      <c r="GZ179" s="2">
        <v>2010</v>
      </c>
      <c r="HA179" s="2">
        <v>0</v>
      </c>
      <c r="HB179" s="2">
        <v>0</v>
      </c>
      <c r="HD179" t="str">
        <f>VLOOKUP("x",PathwaysSelection[],2,FALSE)</f>
        <v>NationalCommitments</v>
      </c>
      <c r="HE179" t="s">
        <v>1105</v>
      </c>
      <c r="HF179">
        <v>2010</v>
      </c>
      <c r="HG1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79" t="s">
        <v>5500</v>
      </c>
      <c r="ID179" t="s">
        <v>1039</v>
      </c>
      <c r="IE179" t="s">
        <v>1087</v>
      </c>
      <c r="IG179">
        <v>0.9514278228179941</v>
      </c>
      <c r="IH179" t="s">
        <v>1021</v>
      </c>
      <c r="II179" t="s">
        <v>1021</v>
      </c>
    </row>
    <row r="180" spans="21:243" ht="19.5" customHeight="1" x14ac:dyDescent="0.25">
      <c r="U180" t="str">
        <f>Einc_proj_c!A149</f>
        <v>SSP2</v>
      </c>
      <c r="V180" t="str">
        <f>Einc_proj_c!B149</f>
        <v>PTEGGS</v>
      </c>
      <c r="W180" t="str">
        <f>Einc_proj_c!C149</f>
        <v>2015</v>
      </c>
      <c r="X180">
        <f>Einc_proj_c!D149</f>
        <v>0.23921273669014459</v>
      </c>
      <c r="AP180" s="7"/>
      <c r="AR180" s="8"/>
      <c r="AT180" s="6"/>
      <c r="BG180" s="152"/>
      <c r="BH180" s="8"/>
      <c r="BI180" s="8"/>
      <c r="BJ180" s="8"/>
      <c r="BK180" s="8"/>
      <c r="BL180" s="279"/>
      <c r="BM180" s="279"/>
      <c r="BN180" s="279"/>
      <c r="BO180" s="279"/>
      <c r="EC180" s="278"/>
      <c r="ED180" s="6"/>
      <c r="EE180" s="21"/>
      <c r="EF180" s="6"/>
      <c r="ER180" t="str" cm="1">
        <f t="array" ref="ER180">INDEX(Crop_scen[CROP_SCEN],MATCH("x",Crop_scen[SELECTION],0),0)</f>
        <v>NC_Cropprod</v>
      </c>
      <c r="ES180" t="s">
        <v>1109</v>
      </c>
      <c r="ET180" t="str">
        <f>CONCATENATE(CropPdtyDef[[#This Row],[CROP_SCEN]],CropPdtyDef[[#This Row],[CROP]])</f>
        <v>NC_CropprodCotton</v>
      </c>
      <c r="EU180" t="str">
        <f>VLOOKUP(CropPdtyDef[[#This Row],[CROP_SCEN]],CropPdtyTarget[#All],2,FALSE)</f>
        <v>Linear</v>
      </c>
      <c r="EV180">
        <v>2015</v>
      </c>
      <c r="EW1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0" s="8">
        <f>SUMIFS(YieldPotential[RfYieldGap],YieldPotential[Crop],CropPdtyDef[[#This Row],[CROP]],YieldPotential[Year], CalibYear_Scen[CalibrationYear])</f>
        <v>0</v>
      </c>
      <c r="EZ180" s="8">
        <f>SUMIFS(YieldPotential[IrrYieldGap],YieldPotential[Crop],CropPdtyDef[[#This Row],[CROP]],YieldPotential[Year], CalibYear_Scen[CalibrationYear])</f>
        <v>0</v>
      </c>
      <c r="FA1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0" s="21">
        <f ca="1">SUMIFS(ImplCoefOptions[Share_2050],ImplCoefOptions[Year],CropPdtyDef[[#This Row],[YEAR]],ImplCoefOptions[ImplTiming],CropPdtyDef[[#This Row],[ImplTiming]])</f>
        <v>0</v>
      </c>
      <c r="FC1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0" s="7"/>
      <c r="FJ180" s="7"/>
      <c r="FK180" s="7"/>
      <c r="FL180" s="8"/>
      <c r="FM180" s="8"/>
      <c r="FN180" s="8"/>
      <c r="FU180" s="3"/>
      <c r="FV180" s="935"/>
      <c r="FW180" s="385"/>
      <c r="FX180" s="936"/>
      <c r="FY180" s="17"/>
      <c r="GX180" s="2" t="s">
        <v>133</v>
      </c>
      <c r="GY180" s="2" t="s">
        <v>1105</v>
      </c>
      <c r="GZ180" s="2">
        <v>2015</v>
      </c>
      <c r="HA180" s="2">
        <v>0</v>
      </c>
      <c r="HB180" s="2">
        <v>0</v>
      </c>
      <c r="HD180" t="str">
        <f>VLOOKUP("x",PathwaysSelection[],2,FALSE)</f>
        <v>NationalCommitments</v>
      </c>
      <c r="HE180" t="s">
        <v>1105</v>
      </c>
      <c r="HF180">
        <v>2015</v>
      </c>
      <c r="HG1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0" t="s">
        <v>5500</v>
      </c>
      <c r="ID180" t="s">
        <v>1019</v>
      </c>
      <c r="IE180" t="s">
        <v>1087</v>
      </c>
      <c r="IG180">
        <v>0.95065928822908963</v>
      </c>
      <c r="IH180" t="s">
        <v>1021</v>
      </c>
      <c r="II180" t="s">
        <v>1021</v>
      </c>
    </row>
    <row r="181" spans="21:243" ht="19.5" customHeight="1" x14ac:dyDescent="0.25">
      <c r="U181" t="str">
        <f>Einc_proj_c!A150</f>
        <v>SSP2</v>
      </c>
      <c r="V181" t="str">
        <f>Einc_proj_c!B150</f>
        <v>PTEGGS</v>
      </c>
      <c r="W181" t="str">
        <f>Einc_proj_c!C150</f>
        <v>2020</v>
      </c>
      <c r="X181">
        <f>Einc_proj_c!D150</f>
        <v>0.22487985500523627</v>
      </c>
      <c r="AP181" s="7"/>
      <c r="AR181" s="8"/>
      <c r="AT181" s="6"/>
      <c r="BG181" s="152"/>
      <c r="BH181" s="8"/>
      <c r="BI181" s="8"/>
      <c r="BJ181" s="8"/>
      <c r="BK181" s="8"/>
      <c r="BL181" s="279"/>
      <c r="BM181" s="279"/>
      <c r="BN181" s="279"/>
      <c r="BO181" s="279"/>
      <c r="EC181" s="278"/>
      <c r="ED181" s="6"/>
      <c r="EE181" s="21"/>
      <c r="EF181" s="6"/>
      <c r="ER181" t="str" cm="1">
        <f t="array" ref="ER181">INDEX(Crop_scen[CROP_SCEN],MATCH("x",Crop_scen[SELECTION],0),0)</f>
        <v>NC_Cropprod</v>
      </c>
      <c r="ES181" t="s">
        <v>1109</v>
      </c>
      <c r="ET181" t="str">
        <f>CONCATENATE(CropPdtyDef[[#This Row],[CROP_SCEN]],CropPdtyDef[[#This Row],[CROP]])</f>
        <v>NC_CropprodCotton</v>
      </c>
      <c r="EU181" t="str">
        <f>VLOOKUP(CropPdtyDef[[#This Row],[CROP_SCEN]],CropPdtyTarget[#All],2,FALSE)</f>
        <v>Linear</v>
      </c>
      <c r="EV181">
        <v>2020</v>
      </c>
      <c r="EW1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1" s="8">
        <f>SUMIFS(YieldPotential[RfYieldGap],YieldPotential[Crop],CropPdtyDef[[#This Row],[CROP]],YieldPotential[Year], CalibYear_Scen[CalibrationYear])</f>
        <v>0</v>
      </c>
      <c r="EZ181" s="8">
        <f>SUMIFS(YieldPotential[IrrYieldGap],YieldPotential[Crop],CropPdtyDef[[#This Row],[CROP]],YieldPotential[Year], CalibYear_Scen[CalibrationYear])</f>
        <v>0</v>
      </c>
      <c r="FA1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1" s="21">
        <f ca="1">SUMIFS(ImplCoefOptions[Share_2050],ImplCoefOptions[Year],CropPdtyDef[[#This Row],[YEAR]],ImplCoefOptions[ImplTiming],CropPdtyDef[[#This Row],[ImplTiming]])</f>
        <v>0</v>
      </c>
      <c r="FC1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1" s="7"/>
      <c r="FJ181" s="7"/>
      <c r="FK181" s="7"/>
      <c r="FL181" s="8"/>
      <c r="FM181" s="8"/>
      <c r="FN181" s="8"/>
      <c r="FU181" s="3"/>
      <c r="FV181" s="935"/>
      <c r="FW181" s="385"/>
      <c r="FX181" s="936"/>
      <c r="FY181" s="17"/>
      <c r="GX181" s="2" t="s">
        <v>133</v>
      </c>
      <c r="GY181" s="2" t="s">
        <v>1105</v>
      </c>
      <c r="GZ181" s="2">
        <v>2020</v>
      </c>
      <c r="HA181" s="2">
        <v>0</v>
      </c>
      <c r="HB181" s="2">
        <v>0</v>
      </c>
      <c r="HD181" t="str">
        <f>VLOOKUP("x",PathwaysSelection[],2,FALSE)</f>
        <v>NationalCommitments</v>
      </c>
      <c r="HE181" t="s">
        <v>1105</v>
      </c>
      <c r="HF181">
        <v>2020</v>
      </c>
      <c r="HG1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1" t="s">
        <v>5500</v>
      </c>
      <c r="ID181" t="s">
        <v>1032</v>
      </c>
      <c r="IE181" t="s">
        <v>1092</v>
      </c>
      <c r="IF181">
        <v>1.2107230981931412</v>
      </c>
      <c r="IG181">
        <v>1.1967219818543537</v>
      </c>
      <c r="IH181" t="s">
        <v>1021</v>
      </c>
      <c r="II181" t="s">
        <v>1021</v>
      </c>
    </row>
    <row r="182" spans="21:243" ht="19.5" customHeight="1" x14ac:dyDescent="0.25">
      <c r="U182" t="str">
        <f>Einc_proj_c!A151</f>
        <v>SSP2</v>
      </c>
      <c r="V182" t="str">
        <f>Einc_proj_c!B151</f>
        <v>PTEGGS</v>
      </c>
      <c r="W182" t="str">
        <f>Einc_proj_c!C151</f>
        <v>2025</v>
      </c>
      <c r="X182">
        <f>Einc_proj_c!D151</f>
        <v>0.21224177365737887</v>
      </c>
      <c r="AP182" s="7"/>
      <c r="AR182" s="8"/>
      <c r="AT182" s="6"/>
      <c r="BG182" s="152"/>
      <c r="BH182" s="8"/>
      <c r="BI182" s="8"/>
      <c r="BJ182" s="8"/>
      <c r="BK182" s="8"/>
      <c r="BL182" s="279"/>
      <c r="BM182" s="279"/>
      <c r="BN182" s="279"/>
      <c r="BO182" s="279"/>
      <c r="EC182" s="278"/>
      <c r="ED182" s="6"/>
      <c r="EE182" s="21"/>
      <c r="EF182" s="6"/>
      <c r="ER182" t="str" cm="1">
        <f t="array" ref="ER182">INDEX(Crop_scen[CROP_SCEN],MATCH("x",Crop_scen[SELECTION],0),0)</f>
        <v>NC_Cropprod</v>
      </c>
      <c r="ES182" t="s">
        <v>1109</v>
      </c>
      <c r="ET182" t="str">
        <f>CONCATENATE(CropPdtyDef[[#This Row],[CROP_SCEN]],CropPdtyDef[[#This Row],[CROP]])</f>
        <v>NC_CropprodCotton</v>
      </c>
      <c r="EU182" t="str">
        <f>VLOOKUP(CropPdtyDef[[#This Row],[CROP_SCEN]],CropPdtyTarget[#All],2,FALSE)</f>
        <v>Linear</v>
      </c>
      <c r="EV182">
        <v>2025</v>
      </c>
      <c r="EW1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2" s="8">
        <f>SUMIFS(YieldPotential[RfYieldGap],YieldPotential[Crop],CropPdtyDef[[#This Row],[CROP]],YieldPotential[Year], CalibYear_Scen[CalibrationYear])</f>
        <v>0</v>
      </c>
      <c r="EZ182" s="8">
        <f>SUMIFS(YieldPotential[IrrYieldGap],YieldPotential[Crop],CropPdtyDef[[#This Row],[CROP]],YieldPotential[Year], CalibYear_Scen[CalibrationYear])</f>
        <v>0</v>
      </c>
      <c r="FA1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2" s="21">
        <f ca="1">SUMIFS(ImplCoefOptions[Share_2050],ImplCoefOptions[Year],CropPdtyDef[[#This Row],[YEAR]],ImplCoefOptions[ImplTiming],CropPdtyDef[[#This Row],[ImplTiming]])</f>
        <v>0.16666666666666669</v>
      </c>
      <c r="FC1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2" s="7"/>
      <c r="FJ182" s="7"/>
      <c r="FK182" s="7"/>
      <c r="FL182" s="8"/>
      <c r="FM182" s="8"/>
      <c r="FN182" s="8"/>
      <c r="FU182" s="3"/>
      <c r="FV182" s="935"/>
      <c r="FW182" s="385"/>
      <c r="FX182" s="936"/>
      <c r="FY182" s="17"/>
      <c r="GX182" s="2" t="s">
        <v>133</v>
      </c>
      <c r="GY182" s="2" t="s">
        <v>1105</v>
      </c>
      <c r="GZ182" s="2">
        <v>2025</v>
      </c>
      <c r="HA182" s="2">
        <v>0</v>
      </c>
      <c r="HB182" s="2">
        <v>0</v>
      </c>
      <c r="HD182" t="str">
        <f>VLOOKUP("x",PathwaysSelection[],2,FALSE)</f>
        <v>NationalCommitments</v>
      </c>
      <c r="HE182" t="s">
        <v>1105</v>
      </c>
      <c r="HF182">
        <v>2025</v>
      </c>
      <c r="HG1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2" t="s">
        <v>5500</v>
      </c>
      <c r="ID182" t="s">
        <v>1039</v>
      </c>
      <c r="IE182" t="s">
        <v>1092</v>
      </c>
      <c r="IG182">
        <v>0.93404757085048173</v>
      </c>
      <c r="IH182" t="s">
        <v>1021</v>
      </c>
      <c r="II182" t="s">
        <v>1021</v>
      </c>
    </row>
    <row r="183" spans="21:243" ht="19.5" customHeight="1" x14ac:dyDescent="0.25">
      <c r="U183" t="str">
        <f>Einc_proj_c!A152</f>
        <v>SSP2</v>
      </c>
      <c r="V183" t="str">
        <f>Einc_proj_c!B152</f>
        <v>PTEGGS</v>
      </c>
      <c r="W183" t="str">
        <f>Einc_proj_c!C152</f>
        <v>2030</v>
      </c>
      <c r="X183">
        <f>Einc_proj_c!D152</f>
        <v>0.19960369230952146</v>
      </c>
      <c r="AP183" s="7"/>
      <c r="AR183" s="8"/>
      <c r="AT183" s="6"/>
      <c r="BG183" s="152"/>
      <c r="BH183" s="8"/>
      <c r="BI183" s="8"/>
      <c r="BJ183" s="8"/>
      <c r="BK183" s="8"/>
      <c r="BL183" s="279"/>
      <c r="BM183" s="279"/>
      <c r="BN183" s="279"/>
      <c r="BO183" s="279"/>
      <c r="EC183" s="278"/>
      <c r="ED183" s="6"/>
      <c r="EE183" s="21"/>
      <c r="EF183" s="6"/>
      <c r="ER183" t="str" cm="1">
        <f t="array" ref="ER183">INDEX(Crop_scen[CROP_SCEN],MATCH("x",Crop_scen[SELECTION],0),0)</f>
        <v>NC_Cropprod</v>
      </c>
      <c r="ES183" t="s">
        <v>1109</v>
      </c>
      <c r="ET183" t="str">
        <f>CONCATENATE(CropPdtyDef[[#This Row],[CROP_SCEN]],CropPdtyDef[[#This Row],[CROP]])</f>
        <v>NC_CropprodCotton</v>
      </c>
      <c r="EU183" t="str">
        <f>VLOOKUP(CropPdtyDef[[#This Row],[CROP_SCEN]],CropPdtyTarget[#All],2,FALSE)</f>
        <v>Linear</v>
      </c>
      <c r="EV183">
        <v>2030</v>
      </c>
      <c r="EW1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3" s="8">
        <f>SUMIFS(YieldPotential[RfYieldGap],YieldPotential[Crop],CropPdtyDef[[#This Row],[CROP]],YieldPotential[Year], CalibYear_Scen[CalibrationYear])</f>
        <v>0</v>
      </c>
      <c r="EZ183" s="8">
        <f>SUMIFS(YieldPotential[IrrYieldGap],YieldPotential[Crop],CropPdtyDef[[#This Row],[CROP]],YieldPotential[Year], CalibYear_Scen[CalibrationYear])</f>
        <v>0</v>
      </c>
      <c r="FA1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3" s="21">
        <f ca="1">SUMIFS(ImplCoefOptions[Share_2050],ImplCoefOptions[Year],CropPdtyDef[[#This Row],[YEAR]],ImplCoefOptions[ImplTiming],CropPdtyDef[[#This Row],[ImplTiming]])</f>
        <v>0.3333333333333337</v>
      </c>
      <c r="FC1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3" s="7"/>
      <c r="FJ183" s="7"/>
      <c r="FK183" s="7"/>
      <c r="FL183" s="8"/>
      <c r="FM183" s="8"/>
      <c r="FN183" s="8"/>
      <c r="FU183" s="3"/>
      <c r="FV183" s="935"/>
      <c r="FW183" s="385"/>
      <c r="FX183" s="936"/>
      <c r="FY183" s="17"/>
      <c r="GX183" s="2" t="s">
        <v>133</v>
      </c>
      <c r="GY183" s="2" t="s">
        <v>1105</v>
      </c>
      <c r="GZ183" s="2">
        <v>2030</v>
      </c>
      <c r="HA183" s="2">
        <v>0</v>
      </c>
      <c r="HB183" s="2">
        <v>0</v>
      </c>
      <c r="HD183" t="str">
        <f>VLOOKUP("x",PathwaysSelection[],2,FALSE)</f>
        <v>NationalCommitments</v>
      </c>
      <c r="HE183" t="s">
        <v>1105</v>
      </c>
      <c r="HF183">
        <v>2030</v>
      </c>
      <c r="HG1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3" t="s">
        <v>5500</v>
      </c>
      <c r="ID183" t="s">
        <v>1019</v>
      </c>
      <c r="IE183" t="s">
        <v>1092</v>
      </c>
      <c r="IG183">
        <v>0.93583360079601785</v>
      </c>
      <c r="IH183" t="s">
        <v>1021</v>
      </c>
      <c r="II183" t="s">
        <v>1021</v>
      </c>
    </row>
    <row r="184" spans="21:243" ht="19.5" customHeight="1" x14ac:dyDescent="0.25">
      <c r="U184" t="str">
        <f>Einc_proj_c!A153</f>
        <v>SSP2</v>
      </c>
      <c r="V184" t="str">
        <f>Einc_proj_c!B153</f>
        <v>PTEGGS</v>
      </c>
      <c r="W184" t="str">
        <f>Einc_proj_c!C153</f>
        <v>2035</v>
      </c>
      <c r="X184">
        <f>Einc_proj_c!D153</f>
        <v>0.18808703411566791</v>
      </c>
      <c r="AP184" s="7"/>
      <c r="AR184" s="8"/>
      <c r="AT184" s="6"/>
      <c r="BG184" s="152"/>
      <c r="BH184" s="8"/>
      <c r="BI184" s="8"/>
      <c r="BJ184" s="8"/>
      <c r="BK184" s="8"/>
      <c r="BL184" s="279"/>
      <c r="BM184" s="279"/>
      <c r="BN184" s="279"/>
      <c r="BO184" s="279"/>
      <c r="EC184" s="278"/>
      <c r="ED184" s="6"/>
      <c r="EE184" s="21"/>
      <c r="EF184" s="6"/>
      <c r="ER184" t="str" cm="1">
        <f t="array" ref="ER184">INDEX(Crop_scen[CROP_SCEN],MATCH("x",Crop_scen[SELECTION],0),0)</f>
        <v>NC_Cropprod</v>
      </c>
      <c r="ES184" t="s">
        <v>1109</v>
      </c>
      <c r="ET184" t="str">
        <f>CONCATENATE(CropPdtyDef[[#This Row],[CROP_SCEN]],CropPdtyDef[[#This Row],[CROP]])</f>
        <v>NC_CropprodCotton</v>
      </c>
      <c r="EU184" t="str">
        <f>VLOOKUP(CropPdtyDef[[#This Row],[CROP_SCEN]],CropPdtyTarget[#All],2,FALSE)</f>
        <v>Linear</v>
      </c>
      <c r="EV184">
        <v>2035</v>
      </c>
      <c r="EW1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4" s="8">
        <f>SUMIFS(YieldPotential[RfYieldGap],YieldPotential[Crop],CropPdtyDef[[#This Row],[CROP]],YieldPotential[Year], CalibYear_Scen[CalibrationYear])</f>
        <v>0</v>
      </c>
      <c r="EZ184" s="8">
        <f>SUMIFS(YieldPotential[IrrYieldGap],YieldPotential[Crop],CropPdtyDef[[#This Row],[CROP]],YieldPotential[Year], CalibYear_Scen[CalibrationYear])</f>
        <v>0</v>
      </c>
      <c r="FA1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4" s="21">
        <f ca="1">SUMIFS(ImplCoefOptions[Share_2050],ImplCoefOptions[Year],CropPdtyDef[[#This Row],[YEAR]],ImplCoefOptions[ImplTiming],CropPdtyDef[[#This Row],[ImplTiming]])</f>
        <v>0.50000000000000067</v>
      </c>
      <c r="FC1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4" s="7"/>
      <c r="FJ184" s="7"/>
      <c r="FK184" s="7"/>
      <c r="FL184" s="8"/>
      <c r="FM184" s="8"/>
      <c r="FN184" s="8"/>
      <c r="FU184" s="3"/>
      <c r="FV184" s="935"/>
      <c r="FW184" s="385"/>
      <c r="FX184" s="936"/>
      <c r="FY184" s="17"/>
      <c r="GX184" s="2" t="s">
        <v>133</v>
      </c>
      <c r="GY184" s="2" t="s">
        <v>1105</v>
      </c>
      <c r="GZ184" s="2">
        <v>2035</v>
      </c>
      <c r="HA184" s="2">
        <v>0</v>
      </c>
      <c r="HB184" s="2">
        <v>0</v>
      </c>
      <c r="HD184" t="str">
        <f>VLOOKUP("x",PathwaysSelection[],2,FALSE)</f>
        <v>NationalCommitments</v>
      </c>
      <c r="HE184" t="s">
        <v>1105</v>
      </c>
      <c r="HF184">
        <v>2035</v>
      </c>
      <c r="HG1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4" t="s">
        <v>5500</v>
      </c>
      <c r="ID184" t="s">
        <v>1032</v>
      </c>
      <c r="IE184" t="s">
        <v>1097</v>
      </c>
      <c r="IF184">
        <v>1.2425479242406698</v>
      </c>
      <c r="IG184">
        <v>1.2288086859013654</v>
      </c>
      <c r="IH184" t="s">
        <v>1021</v>
      </c>
      <c r="II184" t="s">
        <v>1021</v>
      </c>
    </row>
    <row r="185" spans="21:243" ht="19.5" customHeight="1" x14ac:dyDescent="0.25">
      <c r="U185" t="str">
        <f>Einc_proj_c!A154</f>
        <v>SSP2</v>
      </c>
      <c r="V185" t="str">
        <f>Einc_proj_c!B154</f>
        <v>PTEGGS</v>
      </c>
      <c r="W185" t="str">
        <f>Einc_proj_c!C154</f>
        <v>2040</v>
      </c>
      <c r="X185">
        <f>Einc_proj_c!D154</f>
        <v>0.17657037592181435</v>
      </c>
      <c r="AP185" s="7"/>
      <c r="AR185" s="8"/>
      <c r="AT185" s="6"/>
      <c r="BG185" s="152"/>
      <c r="BH185" s="8"/>
      <c r="BI185" s="8"/>
      <c r="BJ185" s="8"/>
      <c r="BK185" s="8"/>
      <c r="BL185" s="279"/>
      <c r="BM185" s="279"/>
      <c r="BN185" s="279"/>
      <c r="BO185" s="279"/>
      <c r="EC185" s="278"/>
      <c r="ED185" s="6"/>
      <c r="EE185" s="21"/>
      <c r="EF185" s="6"/>
      <c r="ER185" t="str" cm="1">
        <f t="array" ref="ER185">INDEX(Crop_scen[CROP_SCEN],MATCH("x",Crop_scen[SELECTION],0),0)</f>
        <v>NC_Cropprod</v>
      </c>
      <c r="ES185" t="s">
        <v>1109</v>
      </c>
      <c r="ET185" t="str">
        <f>CONCATENATE(CropPdtyDef[[#This Row],[CROP_SCEN]],CropPdtyDef[[#This Row],[CROP]])</f>
        <v>NC_CropprodCotton</v>
      </c>
      <c r="EU185" t="str">
        <f>VLOOKUP(CropPdtyDef[[#This Row],[CROP_SCEN]],CropPdtyTarget[#All],2,FALSE)</f>
        <v>Linear</v>
      </c>
      <c r="EV185">
        <v>2040</v>
      </c>
      <c r="EW1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5" s="8">
        <f>SUMIFS(YieldPotential[RfYieldGap],YieldPotential[Crop],CropPdtyDef[[#This Row],[CROP]],YieldPotential[Year], CalibYear_Scen[CalibrationYear])</f>
        <v>0</v>
      </c>
      <c r="EZ185" s="8">
        <f>SUMIFS(YieldPotential[IrrYieldGap],YieldPotential[Crop],CropPdtyDef[[#This Row],[CROP]],YieldPotential[Year], CalibYear_Scen[CalibrationYear])</f>
        <v>0</v>
      </c>
      <c r="FA1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5" s="21">
        <f ca="1">SUMIFS(ImplCoefOptions[Share_2050],ImplCoefOptions[Year],CropPdtyDef[[#This Row],[YEAR]],ImplCoefOptions[ImplTiming],CropPdtyDef[[#This Row],[ImplTiming]])</f>
        <v>0.66666666666666763</v>
      </c>
      <c r="FC1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5" s="7"/>
      <c r="FJ185" s="7"/>
      <c r="FK185" s="7"/>
      <c r="FL185" s="8"/>
      <c r="FM185" s="8"/>
      <c r="FN185" s="8"/>
      <c r="FU185" s="3"/>
      <c r="FV185" s="935"/>
      <c r="FW185" s="385"/>
      <c r="FX185" s="936"/>
      <c r="FY185" s="17"/>
      <c r="GX185" s="2" t="s">
        <v>133</v>
      </c>
      <c r="GY185" s="2" t="s">
        <v>1105</v>
      </c>
      <c r="GZ185" s="2">
        <v>2040</v>
      </c>
      <c r="HA185" s="2">
        <v>0</v>
      </c>
      <c r="HB185" s="2">
        <v>0</v>
      </c>
      <c r="HD185" t="str">
        <f>VLOOKUP("x",PathwaysSelection[],2,FALSE)</f>
        <v>NationalCommitments</v>
      </c>
      <c r="HE185" t="s">
        <v>1105</v>
      </c>
      <c r="HF185">
        <v>2040</v>
      </c>
      <c r="HG1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5" t="s">
        <v>5500</v>
      </c>
      <c r="ID185" t="s">
        <v>1039</v>
      </c>
      <c r="IE185" t="s">
        <v>1097</v>
      </c>
      <c r="IG185">
        <v>0.9181626138403296</v>
      </c>
      <c r="IH185" t="s">
        <v>1021</v>
      </c>
      <c r="II185" t="s">
        <v>1021</v>
      </c>
    </row>
    <row r="186" spans="21:243" ht="19.5" customHeight="1" x14ac:dyDescent="0.25">
      <c r="U186" t="str">
        <f>Einc_proj_c!A155</f>
        <v>SSP2</v>
      </c>
      <c r="V186" t="str">
        <f>Einc_proj_c!B155</f>
        <v>PTEGGS</v>
      </c>
      <c r="W186" t="str">
        <f>Einc_proj_c!C155</f>
        <v>2045</v>
      </c>
      <c r="X186">
        <f>Einc_proj_c!D155</f>
        <v>0.16580624456554149</v>
      </c>
      <c r="AP186" s="7"/>
      <c r="AR186" s="8"/>
      <c r="AT186" s="6"/>
      <c r="BG186" s="152"/>
      <c r="BH186" s="8"/>
      <c r="BI186" s="8"/>
      <c r="BJ186" s="8"/>
      <c r="BK186" s="8"/>
      <c r="BL186" s="279"/>
      <c r="BM186" s="279"/>
      <c r="BN186" s="279"/>
      <c r="BO186" s="279"/>
      <c r="EC186" s="278"/>
      <c r="ED186" s="6"/>
      <c r="EE186" s="21"/>
      <c r="EF186" s="6"/>
      <c r="ER186" t="str" cm="1">
        <f t="array" ref="ER186">INDEX(Crop_scen[CROP_SCEN],MATCH("x",Crop_scen[SELECTION],0),0)</f>
        <v>NC_Cropprod</v>
      </c>
      <c r="ES186" t="s">
        <v>1109</v>
      </c>
      <c r="ET186" t="str">
        <f>CONCATENATE(CropPdtyDef[[#This Row],[CROP_SCEN]],CropPdtyDef[[#This Row],[CROP]])</f>
        <v>NC_CropprodCotton</v>
      </c>
      <c r="EU186" t="str">
        <f>VLOOKUP(CropPdtyDef[[#This Row],[CROP_SCEN]],CropPdtyTarget[#All],2,FALSE)</f>
        <v>Linear</v>
      </c>
      <c r="EV186">
        <v>2045</v>
      </c>
      <c r="EW1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6" s="8">
        <f>SUMIFS(YieldPotential[RfYieldGap],YieldPotential[Crop],CropPdtyDef[[#This Row],[CROP]],YieldPotential[Year], CalibYear_Scen[CalibrationYear])</f>
        <v>0</v>
      </c>
      <c r="EZ186" s="8">
        <f>SUMIFS(YieldPotential[IrrYieldGap],YieldPotential[Crop],CropPdtyDef[[#This Row],[CROP]],YieldPotential[Year], CalibYear_Scen[CalibrationYear])</f>
        <v>0</v>
      </c>
      <c r="FA1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6" s="21">
        <f ca="1">SUMIFS(ImplCoefOptions[Share_2050],ImplCoefOptions[Year],CropPdtyDef[[#This Row],[YEAR]],ImplCoefOptions[ImplTiming],CropPdtyDef[[#This Row],[ImplTiming]])</f>
        <v>0.83333333333333459</v>
      </c>
      <c r="FC1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6" s="7"/>
      <c r="FJ186" s="7"/>
      <c r="FK186" s="7"/>
      <c r="FL186" s="8"/>
      <c r="FM186" s="8"/>
      <c r="FN186" s="8"/>
      <c r="FU186" s="3"/>
      <c r="FV186" s="935"/>
      <c r="FW186" s="385"/>
      <c r="FX186" s="936"/>
      <c r="FY186" s="17"/>
      <c r="GX186" s="2" t="s">
        <v>133</v>
      </c>
      <c r="GY186" s="2" t="s">
        <v>1105</v>
      </c>
      <c r="GZ186" s="2">
        <v>2045</v>
      </c>
      <c r="HA186" s="2">
        <v>0</v>
      </c>
      <c r="HB186" s="2">
        <v>0</v>
      </c>
      <c r="HD186" t="str">
        <f>VLOOKUP("x",PathwaysSelection[],2,FALSE)</f>
        <v>NationalCommitments</v>
      </c>
      <c r="HE186" t="s">
        <v>1105</v>
      </c>
      <c r="HF186">
        <v>2045</v>
      </c>
      <c r="HG1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6" t="s">
        <v>5500</v>
      </c>
      <c r="ID186" t="s">
        <v>1019</v>
      </c>
      <c r="IE186" t="s">
        <v>1097</v>
      </c>
      <c r="IG186">
        <v>0.91795777744701013</v>
      </c>
      <c r="IH186" t="s">
        <v>1021</v>
      </c>
      <c r="II186" t="s">
        <v>1021</v>
      </c>
    </row>
    <row r="187" spans="21:243" ht="19.5" customHeight="1" x14ac:dyDescent="0.25">
      <c r="U187" t="str">
        <f>Einc_proj_c!A156</f>
        <v>SSP2</v>
      </c>
      <c r="V187" t="str">
        <f>Einc_proj_c!B156</f>
        <v>PTEGGS</v>
      </c>
      <c r="W187" t="str">
        <f>Einc_proj_c!C156</f>
        <v>2050</v>
      </c>
      <c r="X187">
        <f>Einc_proj_c!D156</f>
        <v>0.15504211320926864</v>
      </c>
      <c r="AP187" s="7"/>
      <c r="AR187" s="8"/>
      <c r="AT187" s="6"/>
      <c r="BG187" s="152"/>
      <c r="BH187" s="8"/>
      <c r="BI187" s="8"/>
      <c r="BJ187" s="8"/>
      <c r="BK187" s="8"/>
      <c r="BL187" s="279"/>
      <c r="BM187" s="279"/>
      <c r="BN187" s="279"/>
      <c r="BO187" s="279"/>
      <c r="EC187" s="278"/>
      <c r="ED187" s="6"/>
      <c r="EE187" s="21"/>
      <c r="EF187" s="6"/>
      <c r="ER187" t="str" cm="1">
        <f t="array" ref="ER187">INDEX(Crop_scen[CROP_SCEN],MATCH("x",Crop_scen[SELECTION],0),0)</f>
        <v>NC_Cropprod</v>
      </c>
      <c r="ES187" t="s">
        <v>1109</v>
      </c>
      <c r="ET187" t="str">
        <f>CONCATENATE(CropPdtyDef[[#This Row],[CROP_SCEN]],CropPdtyDef[[#This Row],[CROP]])</f>
        <v>NC_CropprodCotton</v>
      </c>
      <c r="EU187" t="str">
        <f>VLOOKUP(CropPdtyDef[[#This Row],[CROP_SCEN]],CropPdtyTarget[#All],2,FALSE)</f>
        <v>Linear</v>
      </c>
      <c r="EV187">
        <v>2050</v>
      </c>
      <c r="EW1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7" s="8">
        <f>SUMIFS(YieldPotential[RfYieldGap],YieldPotential[Crop],CropPdtyDef[[#This Row],[CROP]],YieldPotential[Year], CalibYear_Scen[CalibrationYear])</f>
        <v>0</v>
      </c>
      <c r="EZ187" s="8">
        <f>SUMIFS(YieldPotential[IrrYieldGap],YieldPotential[Crop],CropPdtyDef[[#This Row],[CROP]],YieldPotential[Year], CalibYear_Scen[CalibrationYear])</f>
        <v>0</v>
      </c>
      <c r="FA1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7" s="21">
        <f ca="1">SUMIFS(ImplCoefOptions[Share_2050],ImplCoefOptions[Year],CropPdtyDef[[#This Row],[YEAR]],ImplCoefOptions[ImplTiming],CropPdtyDef[[#This Row],[ImplTiming]])</f>
        <v>1.0000000000000018</v>
      </c>
      <c r="FC1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7" s="7"/>
      <c r="FJ187" s="7"/>
      <c r="FK187" s="7"/>
      <c r="FL187" s="8"/>
      <c r="FM187" s="8"/>
      <c r="FN187" s="8"/>
      <c r="FU187" s="3"/>
      <c r="FV187" s="935"/>
      <c r="FW187" s="385"/>
      <c r="FX187" s="936"/>
      <c r="FY187" s="17"/>
      <c r="GX187" s="2" t="s">
        <v>133</v>
      </c>
      <c r="GY187" s="2" t="s">
        <v>1105</v>
      </c>
      <c r="GZ187" s="2">
        <v>2050</v>
      </c>
      <c r="HA187" s="2">
        <v>0</v>
      </c>
      <c r="HB187" s="2">
        <v>0</v>
      </c>
      <c r="HD187" t="str">
        <f>VLOOKUP("x",PathwaysSelection[],2,FALSE)</f>
        <v>NationalCommitments</v>
      </c>
      <c r="HE187" t="s">
        <v>1105</v>
      </c>
      <c r="HF187">
        <v>2050</v>
      </c>
      <c r="HG1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7" t="s">
        <v>5500</v>
      </c>
      <c r="ID187" t="s">
        <v>1032</v>
      </c>
      <c r="IE187" t="s">
        <v>1101</v>
      </c>
      <c r="IF187">
        <v>1.2743727502881985</v>
      </c>
      <c r="IG187">
        <v>1.2608953899483775</v>
      </c>
      <c r="IH187" t="s">
        <v>1021</v>
      </c>
      <c r="II187" t="s">
        <v>1021</v>
      </c>
    </row>
    <row r="188" spans="21:243" ht="19.5" customHeight="1" x14ac:dyDescent="0.25">
      <c r="U188" t="str">
        <f>Einc_proj_c!A157</f>
        <v>SSP2</v>
      </c>
      <c r="V188" t="str">
        <f>Einc_proj_c!B157</f>
        <v>Sawnwood</v>
      </c>
      <c r="W188" t="str">
        <f>Einc_proj_c!C157</f>
        <v>2000</v>
      </c>
      <c r="X188">
        <f>Einc_proj_c!D157</f>
        <v>0.4</v>
      </c>
      <c r="AP188" s="7"/>
      <c r="AR188" s="8"/>
      <c r="AT188" s="6"/>
      <c r="BG188" s="152"/>
      <c r="BH188" s="8"/>
      <c r="BI188" s="8"/>
      <c r="BJ188" s="8"/>
      <c r="BK188" s="8"/>
      <c r="BL188" s="279"/>
      <c r="BM188" s="279"/>
      <c r="BN188" s="279"/>
      <c r="BO188" s="279"/>
      <c r="EC188" s="278"/>
      <c r="ED188" s="6"/>
      <c r="EE188" s="21"/>
      <c r="EF188" s="6"/>
      <c r="ER188" t="str" cm="1">
        <f t="array" ref="ER188">INDEX(Crop_scen[CROP_SCEN],MATCH("x",Crop_scen[SELECTION],0),0)</f>
        <v>NC_Cropprod</v>
      </c>
      <c r="ES188" t="s">
        <v>1110</v>
      </c>
      <c r="ET188" t="str">
        <f>CONCATENATE(CropPdtyDef[[#This Row],[CROP_SCEN]],CropPdtyDef[[#This Row],[CROP]])</f>
        <v>NC_CropprodDate</v>
      </c>
      <c r="EU188" t="str">
        <f>VLOOKUP(CropPdtyDef[[#This Row],[CROP_SCEN]],CropPdtyTarget[#All],2,FALSE)</f>
        <v>Linear</v>
      </c>
      <c r="EV188">
        <v>2000</v>
      </c>
      <c r="EW1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8" s="8">
        <f>SUMIFS(YieldPotential[RfYieldGap],YieldPotential[Crop],CropPdtyDef[[#This Row],[CROP]],YieldPotential[Year], CalibYear_Scen[CalibrationYear])</f>
        <v>0</v>
      </c>
      <c r="EZ188" s="8">
        <f>SUMIFS(YieldPotential[IrrYieldGap],YieldPotential[Crop],CropPdtyDef[[#This Row],[CROP]],YieldPotential[Year], CalibYear_Scen[CalibrationYear])</f>
        <v>0</v>
      </c>
      <c r="FA1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8" s="21">
        <f ca="1">SUMIFS(ImplCoefOptions[Share_2050],ImplCoefOptions[Year],CropPdtyDef[[#This Row],[YEAR]],ImplCoefOptions[ImplTiming],CropPdtyDef[[#This Row],[ImplTiming]])</f>
        <v>0</v>
      </c>
      <c r="FC1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8" s="7"/>
      <c r="FJ188" s="7"/>
      <c r="FK188" s="7"/>
      <c r="FL188" s="8"/>
      <c r="FM188" s="8"/>
      <c r="FN188" s="8"/>
      <c r="FU188" s="3"/>
      <c r="FV188" s="935"/>
      <c r="FW188" s="385"/>
      <c r="FX188" s="936"/>
      <c r="FY188" s="17"/>
      <c r="GX188" s="2" t="s">
        <v>133</v>
      </c>
      <c r="GY188" s="2" t="s">
        <v>1111</v>
      </c>
      <c r="GZ188" s="2">
        <v>2000</v>
      </c>
      <c r="HA188" s="2">
        <v>0</v>
      </c>
      <c r="HB188" s="2">
        <v>0</v>
      </c>
      <c r="HD188" t="str">
        <f>VLOOKUP("x",PathwaysSelection[],2,FALSE)</f>
        <v>NationalCommitments</v>
      </c>
      <c r="HE188" t="s">
        <v>1111</v>
      </c>
      <c r="HF188">
        <v>2000</v>
      </c>
      <c r="HG1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8" t="s">
        <v>5500</v>
      </c>
      <c r="ID188" t="s">
        <v>1039</v>
      </c>
      <c r="IE188" t="s">
        <v>1101</v>
      </c>
      <c r="IG188">
        <v>0.90227765683017724</v>
      </c>
      <c r="IH188" t="s">
        <v>1021</v>
      </c>
      <c r="II188" t="s">
        <v>1021</v>
      </c>
    </row>
    <row r="189" spans="21:243" ht="19.5" customHeight="1" x14ac:dyDescent="0.25">
      <c r="U189" t="str">
        <f>Einc_proj_c!A158</f>
        <v>SSP2</v>
      </c>
      <c r="V189" t="str">
        <f>Einc_proj_c!B158</f>
        <v>Sawnwood</v>
      </c>
      <c r="W189" t="str">
        <f>Einc_proj_c!C158</f>
        <v>2005</v>
      </c>
      <c r="X189">
        <f>Einc_proj_c!D158</f>
        <v>0.4</v>
      </c>
      <c r="AP189" s="7"/>
      <c r="AR189" s="8"/>
      <c r="AT189" s="6"/>
      <c r="BG189" s="152"/>
      <c r="BH189" s="8"/>
      <c r="BI189" s="8"/>
      <c r="BJ189" s="8"/>
      <c r="BK189" s="8"/>
      <c r="BL189" s="279"/>
      <c r="BM189" s="279"/>
      <c r="BN189" s="279"/>
      <c r="BO189" s="279"/>
      <c r="EC189" s="278"/>
      <c r="ED189" s="6"/>
      <c r="EE189" s="21"/>
      <c r="EF189" s="6"/>
      <c r="ER189" t="str" cm="1">
        <f t="array" ref="ER189">INDEX(Crop_scen[CROP_SCEN],MATCH("x",Crop_scen[SELECTION],0),0)</f>
        <v>NC_Cropprod</v>
      </c>
      <c r="ES189" t="s">
        <v>1110</v>
      </c>
      <c r="ET189" t="str">
        <f>CONCATENATE(CropPdtyDef[[#This Row],[CROP_SCEN]],CropPdtyDef[[#This Row],[CROP]])</f>
        <v>NC_CropprodDate</v>
      </c>
      <c r="EU189" t="str">
        <f>VLOOKUP(CropPdtyDef[[#This Row],[CROP_SCEN]],CropPdtyTarget[#All],2,FALSE)</f>
        <v>Linear</v>
      </c>
      <c r="EV189">
        <v>2005</v>
      </c>
      <c r="EW1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89" s="8">
        <f>SUMIFS(YieldPotential[RfYieldGap],YieldPotential[Crop],CropPdtyDef[[#This Row],[CROP]],YieldPotential[Year], CalibYear_Scen[CalibrationYear])</f>
        <v>0</v>
      </c>
      <c r="EZ189" s="8">
        <f>SUMIFS(YieldPotential[IrrYieldGap],YieldPotential[Crop],CropPdtyDef[[#This Row],[CROP]],YieldPotential[Year], CalibYear_Scen[CalibrationYear])</f>
        <v>0</v>
      </c>
      <c r="FA1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89" s="21">
        <f ca="1">SUMIFS(ImplCoefOptions[Share_2050],ImplCoefOptions[Year],CropPdtyDef[[#This Row],[YEAR]],ImplCoefOptions[ImplTiming],CropPdtyDef[[#This Row],[ImplTiming]])</f>
        <v>0</v>
      </c>
      <c r="FC1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89" s="7"/>
      <c r="FJ189" s="7"/>
      <c r="FK189" s="7"/>
      <c r="FL189" s="8"/>
      <c r="FM189" s="8"/>
      <c r="FN189" s="8"/>
      <c r="FU189" s="3"/>
      <c r="FV189" s="935"/>
      <c r="FW189" s="385"/>
      <c r="FX189" s="936"/>
      <c r="FY189" s="17"/>
      <c r="GX189" s="2" t="s">
        <v>133</v>
      </c>
      <c r="GY189" s="2" t="s">
        <v>1111</v>
      </c>
      <c r="GZ189" s="2">
        <v>2005</v>
      </c>
      <c r="HA189" s="2">
        <v>5</v>
      </c>
      <c r="HB189" s="2">
        <v>0</v>
      </c>
      <c r="HD189" t="str">
        <f>VLOOKUP("x",PathwaysSelection[],2,FALSE)</f>
        <v>NationalCommitments</v>
      </c>
      <c r="HE189" t="s">
        <v>1111</v>
      </c>
      <c r="HF189">
        <v>2005</v>
      </c>
      <c r="HG189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1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89" t="s">
        <v>5500</v>
      </c>
      <c r="ID189" t="s">
        <v>1019</v>
      </c>
      <c r="IE189" t="s">
        <v>1101</v>
      </c>
      <c r="IG189">
        <v>0.90008195409800251</v>
      </c>
      <c r="IH189" t="s">
        <v>1021</v>
      </c>
      <c r="II189" t="s">
        <v>1021</v>
      </c>
    </row>
    <row r="190" spans="21:243" ht="19.5" customHeight="1" x14ac:dyDescent="0.25">
      <c r="U190" t="str">
        <f>Einc_proj_c!A159</f>
        <v>SSP2</v>
      </c>
      <c r="V190" t="str">
        <f>Einc_proj_c!B159</f>
        <v>Sawnwood</v>
      </c>
      <c r="W190" t="str">
        <f>Einc_proj_c!C159</f>
        <v>2010</v>
      </c>
      <c r="X190">
        <f>Einc_proj_c!D159</f>
        <v>0.4</v>
      </c>
      <c r="AP190" s="7"/>
      <c r="AR190" s="8"/>
      <c r="AT190" s="6"/>
      <c r="BG190" s="152"/>
      <c r="BH190" s="8"/>
      <c r="BI190" s="8"/>
      <c r="BJ190" s="8"/>
      <c r="BK190" s="8"/>
      <c r="BL190" s="279"/>
      <c r="BM190" s="279"/>
      <c r="BN190" s="279"/>
      <c r="BO190" s="279"/>
      <c r="EC190" s="278"/>
      <c r="ED190" s="6"/>
      <c r="EE190" s="21"/>
      <c r="EF190" s="6"/>
      <c r="ER190" t="str" cm="1">
        <f t="array" ref="ER190">INDEX(Crop_scen[CROP_SCEN],MATCH("x",Crop_scen[SELECTION],0),0)</f>
        <v>NC_Cropprod</v>
      </c>
      <c r="ES190" t="s">
        <v>1110</v>
      </c>
      <c r="ET190" t="str">
        <f>CONCATENATE(CropPdtyDef[[#This Row],[CROP_SCEN]],CropPdtyDef[[#This Row],[CROP]])</f>
        <v>NC_CropprodDate</v>
      </c>
      <c r="EU190" t="str">
        <f>VLOOKUP(CropPdtyDef[[#This Row],[CROP_SCEN]],CropPdtyTarget[#All],2,FALSE)</f>
        <v>Linear</v>
      </c>
      <c r="EV190">
        <v>2010</v>
      </c>
      <c r="EW1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0" s="8">
        <f>SUMIFS(YieldPotential[RfYieldGap],YieldPotential[Crop],CropPdtyDef[[#This Row],[CROP]],YieldPotential[Year], CalibYear_Scen[CalibrationYear])</f>
        <v>0</v>
      </c>
      <c r="EZ190" s="8">
        <f>SUMIFS(YieldPotential[IrrYieldGap],YieldPotential[Crop],CropPdtyDef[[#This Row],[CROP]],YieldPotential[Year], CalibYear_Scen[CalibrationYear])</f>
        <v>0</v>
      </c>
      <c r="FA1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0" s="21">
        <f ca="1">SUMIFS(ImplCoefOptions[Share_2050],ImplCoefOptions[Year],CropPdtyDef[[#This Row],[YEAR]],ImplCoefOptions[ImplTiming],CropPdtyDef[[#This Row],[ImplTiming]])</f>
        <v>0</v>
      </c>
      <c r="FC1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0" s="7"/>
      <c r="FJ190" s="7"/>
      <c r="FK190" s="7"/>
      <c r="FL190" s="8"/>
      <c r="FM190" s="8"/>
      <c r="FN190" s="8"/>
      <c r="FU190" s="3"/>
      <c r="FV190" s="935"/>
      <c r="FW190" s="385"/>
      <c r="FX190" s="936"/>
      <c r="FY190" s="17"/>
      <c r="GX190" s="2" t="s">
        <v>133</v>
      </c>
      <c r="GY190" s="2" t="s">
        <v>1111</v>
      </c>
      <c r="GZ190" s="2">
        <v>2010</v>
      </c>
      <c r="HA190" s="2">
        <v>1.0000000000000002</v>
      </c>
      <c r="HB190" s="2">
        <v>0</v>
      </c>
      <c r="HD190" t="str">
        <f>VLOOKUP("x",PathwaysSelection[],2,FALSE)</f>
        <v>NationalCommitments</v>
      </c>
      <c r="HE190" t="s">
        <v>1111</v>
      </c>
      <c r="HF190">
        <v>2010</v>
      </c>
      <c r="HG190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1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0" t="s">
        <v>5500</v>
      </c>
      <c r="ID190" t="s">
        <v>1032</v>
      </c>
      <c r="IE190" t="s">
        <v>1106</v>
      </c>
      <c r="IF190">
        <v>1.2988944760040551</v>
      </c>
      <c r="IG190">
        <v>1.2924387179515913</v>
      </c>
      <c r="IH190" t="s">
        <v>1021</v>
      </c>
      <c r="II190" t="s">
        <v>1021</v>
      </c>
    </row>
    <row r="191" spans="21:243" ht="19.5" customHeight="1" x14ac:dyDescent="0.25">
      <c r="U191" t="str">
        <f>Einc_proj_c!A160</f>
        <v>SSP2</v>
      </c>
      <c r="V191" t="str">
        <f>Einc_proj_c!B160</f>
        <v>Sawnwood</v>
      </c>
      <c r="W191" t="str">
        <f>Einc_proj_c!C160</f>
        <v>2015</v>
      </c>
      <c r="X191">
        <f>Einc_proj_c!D160</f>
        <v>0.4</v>
      </c>
      <c r="AP191" s="7"/>
      <c r="AR191" s="8"/>
      <c r="AT191" s="6"/>
      <c r="BG191" s="152"/>
      <c r="BH191" s="8"/>
      <c r="BI191" s="8"/>
      <c r="BJ191" s="8"/>
      <c r="BK191" s="8"/>
      <c r="BL191" s="279"/>
      <c r="BM191" s="279"/>
      <c r="BN191" s="279"/>
      <c r="BO191" s="279"/>
      <c r="EC191" s="278"/>
      <c r="ED191" s="6"/>
      <c r="EE191" s="21"/>
      <c r="EF191" s="6"/>
      <c r="ER191" t="str" cm="1">
        <f t="array" ref="ER191">INDEX(Crop_scen[CROP_SCEN],MATCH("x",Crop_scen[SELECTION],0),0)</f>
        <v>NC_Cropprod</v>
      </c>
      <c r="ES191" t="s">
        <v>1110</v>
      </c>
      <c r="ET191" t="str">
        <f>CONCATENATE(CropPdtyDef[[#This Row],[CROP_SCEN]],CropPdtyDef[[#This Row],[CROP]])</f>
        <v>NC_CropprodDate</v>
      </c>
      <c r="EU191" t="str">
        <f>VLOOKUP(CropPdtyDef[[#This Row],[CROP_SCEN]],CropPdtyTarget[#All],2,FALSE)</f>
        <v>Linear</v>
      </c>
      <c r="EV191">
        <v>2015</v>
      </c>
      <c r="EW1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1" s="8">
        <f>SUMIFS(YieldPotential[RfYieldGap],YieldPotential[Crop],CropPdtyDef[[#This Row],[CROP]],YieldPotential[Year], CalibYear_Scen[CalibrationYear])</f>
        <v>0</v>
      </c>
      <c r="EZ191" s="8">
        <f>SUMIFS(YieldPotential[IrrYieldGap],YieldPotential[Crop],CropPdtyDef[[#This Row],[CROP]],YieldPotential[Year], CalibYear_Scen[CalibrationYear])</f>
        <v>0</v>
      </c>
      <c r="FA1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1" s="21">
        <f ca="1">SUMIFS(ImplCoefOptions[Share_2050],ImplCoefOptions[Year],CropPdtyDef[[#This Row],[YEAR]],ImplCoefOptions[ImplTiming],CropPdtyDef[[#This Row],[ImplTiming]])</f>
        <v>0</v>
      </c>
      <c r="FC1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1" s="7"/>
      <c r="FJ191" s="7"/>
      <c r="FK191" s="7"/>
      <c r="FL191" s="8"/>
      <c r="FM191" s="8"/>
      <c r="FN191" s="8"/>
      <c r="FU191" s="3"/>
      <c r="FV191" s="935"/>
      <c r="FW191" s="385"/>
      <c r="FX191" s="936"/>
      <c r="FY191" s="17"/>
      <c r="GX191" s="2" t="s">
        <v>133</v>
      </c>
      <c r="GY191" s="2" t="s">
        <v>1111</v>
      </c>
      <c r="GZ191" s="2">
        <v>2015</v>
      </c>
      <c r="HA191" s="2">
        <v>1</v>
      </c>
      <c r="HB191" s="2">
        <v>0</v>
      </c>
      <c r="HD191" t="str">
        <f>VLOOKUP("x",PathwaysSelection[],2,FALSE)</f>
        <v>NationalCommitments</v>
      </c>
      <c r="HE191" t="s">
        <v>1111</v>
      </c>
      <c r="HF191">
        <v>2015</v>
      </c>
      <c r="HG19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1" t="s">
        <v>5500</v>
      </c>
      <c r="ID191" t="s">
        <v>1039</v>
      </c>
      <c r="IE191" t="s">
        <v>1106</v>
      </c>
      <c r="IG191">
        <v>0.89477817706958951</v>
      </c>
      <c r="IH191" t="s">
        <v>1021</v>
      </c>
      <c r="II191" t="s">
        <v>1021</v>
      </c>
    </row>
    <row r="192" spans="21:243" ht="19.5" customHeight="1" x14ac:dyDescent="0.25">
      <c r="U192" t="str">
        <f>Einc_proj_c!A161</f>
        <v>SSP2</v>
      </c>
      <c r="V192" t="str">
        <f>Einc_proj_c!B161</f>
        <v>Sawnwood</v>
      </c>
      <c r="W192" t="str">
        <f>Einc_proj_c!C161</f>
        <v>2020</v>
      </c>
      <c r="X192">
        <f>Einc_proj_c!D161</f>
        <v>0.4</v>
      </c>
      <c r="AP192" s="7"/>
      <c r="AR192" s="8"/>
      <c r="AT192" s="6"/>
      <c r="BG192" s="152"/>
      <c r="BH192" s="8"/>
      <c r="BI192" s="8"/>
      <c r="BJ192" s="8"/>
      <c r="BK192" s="8"/>
      <c r="BL192" s="279"/>
      <c r="BM192" s="279"/>
      <c r="BN192" s="279"/>
      <c r="BO192" s="279"/>
      <c r="EC192" s="278"/>
      <c r="ED192" s="6"/>
      <c r="EE192" s="21"/>
      <c r="EF192" s="6"/>
      <c r="ER192" t="str" cm="1">
        <f t="array" ref="ER192">INDEX(Crop_scen[CROP_SCEN],MATCH("x",Crop_scen[SELECTION],0),0)</f>
        <v>NC_Cropprod</v>
      </c>
      <c r="ES192" t="s">
        <v>1110</v>
      </c>
      <c r="ET192" t="str">
        <f>CONCATENATE(CropPdtyDef[[#This Row],[CROP_SCEN]],CropPdtyDef[[#This Row],[CROP]])</f>
        <v>NC_CropprodDate</v>
      </c>
      <c r="EU192" t="str">
        <f>VLOOKUP(CropPdtyDef[[#This Row],[CROP_SCEN]],CropPdtyTarget[#All],2,FALSE)</f>
        <v>Linear</v>
      </c>
      <c r="EV192">
        <v>2020</v>
      </c>
      <c r="EW1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2" s="8">
        <f>SUMIFS(YieldPotential[RfYieldGap],YieldPotential[Crop],CropPdtyDef[[#This Row],[CROP]],YieldPotential[Year], CalibYear_Scen[CalibrationYear])</f>
        <v>0</v>
      </c>
      <c r="EZ192" s="8">
        <f>SUMIFS(YieldPotential[IrrYieldGap],YieldPotential[Crop],CropPdtyDef[[#This Row],[CROP]],YieldPotential[Year], CalibYear_Scen[CalibrationYear])</f>
        <v>0</v>
      </c>
      <c r="FA1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2" s="21">
        <f ca="1">SUMIFS(ImplCoefOptions[Share_2050],ImplCoefOptions[Year],CropPdtyDef[[#This Row],[YEAR]],ImplCoefOptions[ImplTiming],CropPdtyDef[[#This Row],[ImplTiming]])</f>
        <v>0</v>
      </c>
      <c r="FC1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2" s="7"/>
      <c r="FJ192" s="7"/>
      <c r="FK192" s="7"/>
      <c r="FL192" s="8"/>
      <c r="FM192" s="8"/>
      <c r="FN192" s="8"/>
      <c r="FU192" s="3"/>
      <c r="FV192" s="935"/>
      <c r="FW192" s="385"/>
      <c r="FX192" s="936"/>
      <c r="FY192" s="17"/>
      <c r="GX192" s="2" t="s">
        <v>133</v>
      </c>
      <c r="GY192" s="2" t="s">
        <v>1111</v>
      </c>
      <c r="GZ192" s="2">
        <v>2020</v>
      </c>
      <c r="HA192" s="2">
        <v>1</v>
      </c>
      <c r="HB192" s="2">
        <v>0</v>
      </c>
      <c r="HD192" t="str">
        <f>VLOOKUP("x",PathwaysSelection[],2,FALSE)</f>
        <v>NationalCommitments</v>
      </c>
      <c r="HE192" t="s">
        <v>1111</v>
      </c>
      <c r="HF192">
        <v>2020</v>
      </c>
      <c r="HG1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1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2" t="s">
        <v>5500</v>
      </c>
      <c r="ID192" t="s">
        <v>1019</v>
      </c>
      <c r="IE192" t="s">
        <v>1106</v>
      </c>
      <c r="IG192">
        <v>0.89291093025596702</v>
      </c>
      <c r="IH192" t="s">
        <v>1021</v>
      </c>
      <c r="II192" t="s">
        <v>1021</v>
      </c>
    </row>
    <row r="193" spans="21:244" ht="19.5" customHeight="1" x14ac:dyDescent="0.25">
      <c r="U193" t="str">
        <f>Einc_proj_c!A162</f>
        <v>SSP2</v>
      </c>
      <c r="V193" t="str">
        <f>Einc_proj_c!B162</f>
        <v>Sawnwood</v>
      </c>
      <c r="W193" t="str">
        <f>Einc_proj_c!C162</f>
        <v>2025</v>
      </c>
      <c r="X193">
        <f>Einc_proj_c!D162</f>
        <v>0.4</v>
      </c>
      <c r="AP193" s="7"/>
      <c r="AR193" s="8"/>
      <c r="AT193" s="6"/>
      <c r="BG193" s="152"/>
      <c r="BH193" s="8"/>
      <c r="BI193" s="8"/>
      <c r="BJ193" s="8"/>
      <c r="BK193" s="8"/>
      <c r="BL193" s="279"/>
      <c r="BM193" s="279"/>
      <c r="BN193" s="279"/>
      <c r="BO193" s="279"/>
      <c r="EC193" s="278"/>
      <c r="ED193" s="6"/>
      <c r="EE193" s="21"/>
      <c r="EF193" s="6"/>
      <c r="ER193" t="str" cm="1">
        <f t="array" ref="ER193">INDEX(Crop_scen[CROP_SCEN],MATCH("x",Crop_scen[SELECTION],0),0)</f>
        <v>NC_Cropprod</v>
      </c>
      <c r="ES193" t="s">
        <v>1110</v>
      </c>
      <c r="ET193" t="str">
        <f>CONCATENATE(CropPdtyDef[[#This Row],[CROP_SCEN]],CropPdtyDef[[#This Row],[CROP]])</f>
        <v>NC_CropprodDate</v>
      </c>
      <c r="EU193" t="str">
        <f>VLOOKUP(CropPdtyDef[[#This Row],[CROP_SCEN]],CropPdtyTarget[#All],2,FALSE)</f>
        <v>Linear</v>
      </c>
      <c r="EV193">
        <v>2025</v>
      </c>
      <c r="EW1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3" s="8">
        <f>SUMIFS(YieldPotential[RfYieldGap],YieldPotential[Crop],CropPdtyDef[[#This Row],[CROP]],YieldPotential[Year], CalibYear_Scen[CalibrationYear])</f>
        <v>0</v>
      </c>
      <c r="EZ193" s="8">
        <f>SUMIFS(YieldPotential[IrrYieldGap],YieldPotential[Crop],CropPdtyDef[[#This Row],[CROP]],YieldPotential[Year], CalibYear_Scen[CalibrationYear])</f>
        <v>0</v>
      </c>
      <c r="FA1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3" s="21">
        <f ca="1">SUMIFS(ImplCoefOptions[Share_2050],ImplCoefOptions[Year],CropPdtyDef[[#This Row],[YEAR]],ImplCoefOptions[ImplTiming],CropPdtyDef[[#This Row],[ImplTiming]])</f>
        <v>0.16666666666666669</v>
      </c>
      <c r="FC1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3" s="7"/>
      <c r="FJ193" s="7"/>
      <c r="FK193" s="7"/>
      <c r="FL193" s="8"/>
      <c r="FM193" s="8"/>
      <c r="FN193" s="8"/>
      <c r="FU193" s="3"/>
      <c r="FV193" s="935"/>
      <c r="FW193" s="385"/>
      <c r="FX193" s="936"/>
      <c r="FY193" s="17"/>
      <c r="GX193" s="2" t="s">
        <v>133</v>
      </c>
      <c r="GY193" s="2" t="s">
        <v>1111</v>
      </c>
      <c r="GZ193" s="2">
        <v>2025</v>
      </c>
      <c r="HA193" s="2">
        <v>0.99535005446110125</v>
      </c>
      <c r="HB193" s="2">
        <v>0</v>
      </c>
      <c r="HD193" t="str">
        <f>VLOOKUP("x",PathwaysSelection[],2,FALSE)</f>
        <v>NationalCommitments</v>
      </c>
      <c r="HE193" t="s">
        <v>1111</v>
      </c>
      <c r="HF193">
        <v>2025</v>
      </c>
      <c r="HG193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1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3" t="s">
        <v>5500</v>
      </c>
      <c r="ID193" t="s">
        <v>1032</v>
      </c>
      <c r="IE193" t="s">
        <v>1108</v>
      </c>
      <c r="IF193">
        <v>1.3234162017199116</v>
      </c>
      <c r="IG193">
        <v>1.3239820459548053</v>
      </c>
      <c r="IH193" t="s">
        <v>1021</v>
      </c>
      <c r="II193" t="s">
        <v>1021</v>
      </c>
    </row>
    <row r="194" spans="21:244" ht="19.5" customHeight="1" x14ac:dyDescent="0.25">
      <c r="U194" t="str">
        <f>Einc_proj_c!A163</f>
        <v>SSP2</v>
      </c>
      <c r="V194" t="str">
        <f>Einc_proj_c!B163</f>
        <v>Sawnwood</v>
      </c>
      <c r="W194" t="str">
        <f>Einc_proj_c!C163</f>
        <v>2030</v>
      </c>
      <c r="X194">
        <f>Einc_proj_c!D163</f>
        <v>0.4</v>
      </c>
      <c r="AP194" s="7"/>
      <c r="AR194" s="8"/>
      <c r="AT194" s="6"/>
      <c r="BG194" s="152"/>
      <c r="BH194" s="8"/>
      <c r="BI194" s="8"/>
      <c r="BJ194" s="8"/>
      <c r="BK194" s="8"/>
      <c r="BL194" s="279"/>
      <c r="BM194" s="279"/>
      <c r="BN194" s="279"/>
      <c r="BO194" s="279"/>
      <c r="EC194" s="278"/>
      <c r="ED194" s="6"/>
      <c r="EE194" s="21"/>
      <c r="EF194" s="6"/>
      <c r="ER194" t="str" cm="1">
        <f t="array" ref="ER194">INDEX(Crop_scen[CROP_SCEN],MATCH("x",Crop_scen[SELECTION],0),0)</f>
        <v>NC_Cropprod</v>
      </c>
      <c r="ES194" t="s">
        <v>1110</v>
      </c>
      <c r="ET194" t="str">
        <f>CONCATENATE(CropPdtyDef[[#This Row],[CROP_SCEN]],CropPdtyDef[[#This Row],[CROP]])</f>
        <v>NC_CropprodDate</v>
      </c>
      <c r="EU194" t="str">
        <f>VLOOKUP(CropPdtyDef[[#This Row],[CROP_SCEN]],CropPdtyTarget[#All],2,FALSE)</f>
        <v>Linear</v>
      </c>
      <c r="EV194">
        <v>2030</v>
      </c>
      <c r="EW1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4" s="8">
        <f>SUMIFS(YieldPotential[RfYieldGap],YieldPotential[Crop],CropPdtyDef[[#This Row],[CROP]],YieldPotential[Year], CalibYear_Scen[CalibrationYear])</f>
        <v>0</v>
      </c>
      <c r="EZ194" s="8">
        <f>SUMIFS(YieldPotential[IrrYieldGap],YieldPotential[Crop],CropPdtyDef[[#This Row],[CROP]],YieldPotential[Year], CalibYear_Scen[CalibrationYear])</f>
        <v>0</v>
      </c>
      <c r="FA1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4" s="21">
        <f ca="1">SUMIFS(ImplCoefOptions[Share_2050],ImplCoefOptions[Year],CropPdtyDef[[#This Row],[YEAR]],ImplCoefOptions[ImplTiming],CropPdtyDef[[#This Row],[ImplTiming]])</f>
        <v>0.3333333333333337</v>
      </c>
      <c r="FC1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4" s="7"/>
      <c r="FJ194" s="7"/>
      <c r="FK194" s="7"/>
      <c r="FL194" s="8"/>
      <c r="FM194" s="8"/>
      <c r="FN194" s="8"/>
      <c r="FU194" s="3"/>
      <c r="FV194" s="935"/>
      <c r="FW194" s="385"/>
      <c r="FX194" s="936"/>
      <c r="FY194" s="17"/>
      <c r="GX194" s="2" t="s">
        <v>133</v>
      </c>
      <c r="GY194" s="2" t="s">
        <v>1111</v>
      </c>
      <c r="GZ194" s="2">
        <v>2030</v>
      </c>
      <c r="HA194" s="2">
        <v>0.99740921956971396</v>
      </c>
      <c r="HB194" s="2">
        <v>0</v>
      </c>
      <c r="HD194" t="str">
        <f>VLOOKUP("x",PathwaysSelection[],2,FALSE)</f>
        <v>NationalCommitments</v>
      </c>
      <c r="HE194" t="s">
        <v>1111</v>
      </c>
      <c r="HF194">
        <v>2030</v>
      </c>
      <c r="HG194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1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4" t="s">
        <v>5500</v>
      </c>
      <c r="ID194" t="s">
        <v>1039</v>
      </c>
      <c r="IE194" t="s">
        <v>1108</v>
      </c>
      <c r="IG194">
        <v>0.88727869730900222</v>
      </c>
      <c r="IH194" t="s">
        <v>1021</v>
      </c>
      <c r="II194" t="s">
        <v>1021</v>
      </c>
    </row>
    <row r="195" spans="21:244" ht="19.5" customHeight="1" x14ac:dyDescent="0.25">
      <c r="U195" t="str">
        <f>Einc_proj_c!A164</f>
        <v>SSP2</v>
      </c>
      <c r="V195" t="str">
        <f>Einc_proj_c!B164</f>
        <v>Sawnwood</v>
      </c>
      <c r="W195" t="str">
        <f>Einc_proj_c!C164</f>
        <v>2035</v>
      </c>
      <c r="X195">
        <f>Einc_proj_c!D164</f>
        <v>0.4</v>
      </c>
      <c r="AP195" s="7"/>
      <c r="AR195" s="8"/>
      <c r="AT195" s="6"/>
      <c r="BG195" s="152"/>
      <c r="BH195" s="8"/>
      <c r="BI195" s="8"/>
      <c r="BJ195" s="8"/>
      <c r="BK195" s="8"/>
      <c r="BL195" s="279"/>
      <c r="BM195" s="279"/>
      <c r="BN195" s="279"/>
      <c r="BO195" s="279"/>
      <c r="EC195" s="278"/>
      <c r="ED195" s="6"/>
      <c r="EE195" s="21"/>
      <c r="EF195" s="6"/>
      <c r="ER195" t="str" cm="1">
        <f t="array" ref="ER195">INDEX(Crop_scen[CROP_SCEN],MATCH("x",Crop_scen[SELECTION],0),0)</f>
        <v>NC_Cropprod</v>
      </c>
      <c r="ES195" t="s">
        <v>1110</v>
      </c>
      <c r="ET195" t="str">
        <f>CONCATENATE(CropPdtyDef[[#This Row],[CROP_SCEN]],CropPdtyDef[[#This Row],[CROP]])</f>
        <v>NC_CropprodDate</v>
      </c>
      <c r="EU195" t="str">
        <f>VLOOKUP(CropPdtyDef[[#This Row],[CROP_SCEN]],CropPdtyTarget[#All],2,FALSE)</f>
        <v>Linear</v>
      </c>
      <c r="EV195">
        <v>2035</v>
      </c>
      <c r="EW1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5" s="8">
        <f>SUMIFS(YieldPotential[RfYieldGap],YieldPotential[Crop],CropPdtyDef[[#This Row],[CROP]],YieldPotential[Year], CalibYear_Scen[CalibrationYear])</f>
        <v>0</v>
      </c>
      <c r="EZ195" s="8">
        <f>SUMIFS(YieldPotential[IrrYieldGap],YieldPotential[Crop],CropPdtyDef[[#This Row],[CROP]],YieldPotential[Year], CalibYear_Scen[CalibrationYear])</f>
        <v>0</v>
      </c>
      <c r="FA1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5" s="21">
        <f ca="1">SUMIFS(ImplCoefOptions[Share_2050],ImplCoefOptions[Year],CropPdtyDef[[#This Row],[YEAR]],ImplCoefOptions[ImplTiming],CropPdtyDef[[#This Row],[ImplTiming]])</f>
        <v>0.50000000000000067</v>
      </c>
      <c r="FC1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5" s="7"/>
      <c r="FJ195" s="7"/>
      <c r="FK195" s="7"/>
      <c r="FL195" s="8"/>
      <c r="FM195" s="8"/>
      <c r="FN195" s="8"/>
      <c r="FU195" s="3"/>
      <c r="FV195" s="935"/>
      <c r="FW195" s="385"/>
      <c r="FX195" s="936"/>
      <c r="FY195" s="17"/>
      <c r="GX195" s="2" t="s">
        <v>133</v>
      </c>
      <c r="GY195" s="2" t="s">
        <v>1111</v>
      </c>
      <c r="GZ195" s="2">
        <v>2035</v>
      </c>
      <c r="HA195" s="2">
        <v>0.99618751995740673</v>
      </c>
      <c r="HB195" s="2">
        <v>0</v>
      </c>
      <c r="HD195" t="str">
        <f>VLOOKUP("x",PathwaysSelection[],2,FALSE)</f>
        <v>NationalCommitments</v>
      </c>
      <c r="HE195" t="s">
        <v>1111</v>
      </c>
      <c r="HF195">
        <v>2035</v>
      </c>
      <c r="HG195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1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5" t="s">
        <v>5500</v>
      </c>
      <c r="ID195" t="s">
        <v>1019</v>
      </c>
      <c r="IE195" t="s">
        <v>1108</v>
      </c>
      <c r="IG195">
        <v>0.88573990641393152</v>
      </c>
      <c r="IH195" t="s">
        <v>1021</v>
      </c>
      <c r="II195" t="s">
        <v>1021</v>
      </c>
    </row>
    <row r="196" spans="21:244" ht="19.5" customHeight="1" x14ac:dyDescent="0.25">
      <c r="U196" t="str">
        <f>Einc_proj_c!A165</f>
        <v>SSP2</v>
      </c>
      <c r="V196" t="str">
        <f>Einc_proj_c!B165</f>
        <v>Sawnwood</v>
      </c>
      <c r="W196" t="str">
        <f>Einc_proj_c!C165</f>
        <v>2040</v>
      </c>
      <c r="X196">
        <f>Einc_proj_c!D165</f>
        <v>0.4</v>
      </c>
      <c r="AP196" s="7"/>
      <c r="AR196" s="8"/>
      <c r="AT196" s="6"/>
      <c r="BG196" s="152"/>
      <c r="BH196" s="8"/>
      <c r="BI196" s="8"/>
      <c r="BJ196" s="8"/>
      <c r="BK196" s="8"/>
      <c r="BL196" s="279"/>
      <c r="BM196" s="279"/>
      <c r="BN196" s="279"/>
      <c r="BO196" s="279"/>
      <c r="EC196" s="278"/>
      <c r="ED196" s="6"/>
      <c r="EE196" s="21"/>
      <c r="EF196" s="6"/>
      <c r="ER196" t="str" cm="1">
        <f t="array" ref="ER196">INDEX(Crop_scen[CROP_SCEN],MATCH("x",Crop_scen[SELECTION],0),0)</f>
        <v>NC_Cropprod</v>
      </c>
      <c r="ES196" t="s">
        <v>1110</v>
      </c>
      <c r="ET196" t="str">
        <f>CONCATENATE(CropPdtyDef[[#This Row],[CROP_SCEN]],CropPdtyDef[[#This Row],[CROP]])</f>
        <v>NC_CropprodDate</v>
      </c>
      <c r="EU196" t="str">
        <f>VLOOKUP(CropPdtyDef[[#This Row],[CROP_SCEN]],CropPdtyTarget[#All],2,FALSE)</f>
        <v>Linear</v>
      </c>
      <c r="EV196">
        <v>2040</v>
      </c>
      <c r="EW1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6" s="8">
        <f>SUMIFS(YieldPotential[RfYieldGap],YieldPotential[Crop],CropPdtyDef[[#This Row],[CROP]],YieldPotential[Year], CalibYear_Scen[CalibrationYear])</f>
        <v>0</v>
      </c>
      <c r="EZ196" s="8">
        <f>SUMIFS(YieldPotential[IrrYieldGap],YieldPotential[Crop],CropPdtyDef[[#This Row],[CROP]],YieldPotential[Year], CalibYear_Scen[CalibrationYear])</f>
        <v>0</v>
      </c>
      <c r="FA1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6" s="21">
        <f ca="1">SUMIFS(ImplCoefOptions[Share_2050],ImplCoefOptions[Year],CropPdtyDef[[#This Row],[YEAR]],ImplCoefOptions[ImplTiming],CropPdtyDef[[#This Row],[ImplTiming]])</f>
        <v>0.66666666666666763</v>
      </c>
      <c r="FC1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6" s="7"/>
      <c r="FJ196" s="7"/>
      <c r="FK196" s="7"/>
      <c r="FL196" s="8"/>
      <c r="FM196" s="8"/>
      <c r="FN196" s="8"/>
      <c r="FU196" s="3"/>
      <c r="FV196" s="935"/>
      <c r="FW196" s="385"/>
      <c r="FX196" s="936"/>
      <c r="FY196" s="17"/>
      <c r="GX196" s="2" t="s">
        <v>133</v>
      </c>
      <c r="GY196" s="2" t="s">
        <v>1111</v>
      </c>
      <c r="GZ196" s="2">
        <v>2040</v>
      </c>
      <c r="HA196" s="2">
        <v>0.99216488984183515</v>
      </c>
      <c r="HB196" s="2">
        <v>0</v>
      </c>
      <c r="HD196" t="str">
        <f>VLOOKUP("x",PathwaysSelection[],2,FALSE)</f>
        <v>NationalCommitments</v>
      </c>
      <c r="HE196" t="s">
        <v>1111</v>
      </c>
      <c r="HF196">
        <v>2040</v>
      </c>
      <c r="HG196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1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6" t="s">
        <v>5515</v>
      </c>
      <c r="ID196" t="s">
        <v>1019</v>
      </c>
      <c r="IE196" t="s">
        <v>1020</v>
      </c>
      <c r="IG196">
        <v>1</v>
      </c>
      <c r="IH196" t="s">
        <v>1021</v>
      </c>
      <c r="II196" t="s">
        <v>1021</v>
      </c>
      <c r="IJ196">
        <v>1</v>
      </c>
    </row>
    <row r="197" spans="21:244" ht="19.5" customHeight="1" x14ac:dyDescent="0.25">
      <c r="U197" t="str">
        <f>Einc_proj_c!A166</f>
        <v>SSP2</v>
      </c>
      <c r="V197" t="str">
        <f>Einc_proj_c!B166</f>
        <v>Sawnwood</v>
      </c>
      <c r="W197" t="str">
        <f>Einc_proj_c!C166</f>
        <v>2045</v>
      </c>
      <c r="X197">
        <f>Einc_proj_c!D166</f>
        <v>0.4</v>
      </c>
      <c r="AP197" s="7"/>
      <c r="AR197" s="8"/>
      <c r="AT197" s="6"/>
      <c r="BG197" s="152"/>
      <c r="BH197" s="8"/>
      <c r="BI197" s="8"/>
      <c r="BJ197" s="8"/>
      <c r="BK197" s="8"/>
      <c r="BL197" s="279"/>
      <c r="BM197" s="279"/>
      <c r="BN197" s="279"/>
      <c r="BO197" s="279"/>
      <c r="EC197" s="278"/>
      <c r="ED197" s="6"/>
      <c r="EE197" s="21"/>
      <c r="EF197" s="6"/>
      <c r="ER197" t="str" cm="1">
        <f t="array" ref="ER197">INDEX(Crop_scen[CROP_SCEN],MATCH("x",Crop_scen[SELECTION],0),0)</f>
        <v>NC_Cropprod</v>
      </c>
      <c r="ES197" t="s">
        <v>1110</v>
      </c>
      <c r="ET197" t="str">
        <f>CONCATENATE(CropPdtyDef[[#This Row],[CROP_SCEN]],CropPdtyDef[[#This Row],[CROP]])</f>
        <v>NC_CropprodDate</v>
      </c>
      <c r="EU197" t="str">
        <f>VLOOKUP(CropPdtyDef[[#This Row],[CROP_SCEN]],CropPdtyTarget[#All],2,FALSE)</f>
        <v>Linear</v>
      </c>
      <c r="EV197">
        <v>2045</v>
      </c>
      <c r="EW1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7" s="8">
        <f>SUMIFS(YieldPotential[RfYieldGap],YieldPotential[Crop],CropPdtyDef[[#This Row],[CROP]],YieldPotential[Year], CalibYear_Scen[CalibrationYear])</f>
        <v>0</v>
      </c>
      <c r="EZ197" s="8">
        <f>SUMIFS(YieldPotential[IrrYieldGap],YieldPotential[Crop],CropPdtyDef[[#This Row],[CROP]],YieldPotential[Year], CalibYear_Scen[CalibrationYear])</f>
        <v>0</v>
      </c>
      <c r="FA1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7" s="21">
        <f ca="1">SUMIFS(ImplCoefOptions[Share_2050],ImplCoefOptions[Year],CropPdtyDef[[#This Row],[YEAR]],ImplCoefOptions[ImplTiming],CropPdtyDef[[#This Row],[ImplTiming]])</f>
        <v>0.83333333333333459</v>
      </c>
      <c r="FC1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7" s="7"/>
      <c r="FJ197" s="7"/>
      <c r="FK197" s="7"/>
      <c r="FL197" s="8"/>
      <c r="FM197" s="8"/>
      <c r="FN197" s="8"/>
      <c r="FU197" s="3"/>
      <c r="FV197" s="935"/>
      <c r="FW197" s="385"/>
      <c r="FX197" s="936"/>
      <c r="FY197" s="17"/>
      <c r="GX197" s="2" t="s">
        <v>133</v>
      </c>
      <c r="GY197" s="2" t="s">
        <v>1111</v>
      </c>
      <c r="GZ197" s="2">
        <v>2045</v>
      </c>
      <c r="HA197" s="2">
        <v>0.98612628511296618</v>
      </c>
      <c r="HB197" s="2">
        <v>0</v>
      </c>
      <c r="HD197" t="str">
        <f>VLOOKUP("x",PathwaysSelection[],2,FALSE)</f>
        <v>NationalCommitments</v>
      </c>
      <c r="HE197" t="s">
        <v>1111</v>
      </c>
      <c r="HF197">
        <v>2045</v>
      </c>
      <c r="HG197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1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7" t="s">
        <v>5515</v>
      </c>
      <c r="ID197" t="s">
        <v>1019</v>
      </c>
      <c r="IE197" t="s">
        <v>1073</v>
      </c>
      <c r="IG197">
        <v>0.99394163637831834</v>
      </c>
      <c r="IH197" t="s">
        <v>1021</v>
      </c>
      <c r="II197" t="s">
        <v>1021</v>
      </c>
      <c r="IJ197">
        <v>1.0000000681681054</v>
      </c>
    </row>
    <row r="198" spans="21:244" ht="19.5" customHeight="1" x14ac:dyDescent="0.25">
      <c r="U198" t="str">
        <f>Einc_proj_c!A167</f>
        <v>SSP2</v>
      </c>
      <c r="V198" t="str">
        <f>Einc_proj_c!B167</f>
        <v>Sawnwood</v>
      </c>
      <c r="W198" t="str">
        <f>Einc_proj_c!C167</f>
        <v>2050</v>
      </c>
      <c r="X198">
        <f>Einc_proj_c!D167</f>
        <v>0.4</v>
      </c>
      <c r="AP198" s="7"/>
      <c r="AR198" s="8"/>
      <c r="AT198" s="6"/>
      <c r="BG198" s="152"/>
      <c r="BH198" s="8"/>
      <c r="BI198" s="8"/>
      <c r="BJ198" s="8"/>
      <c r="BK198" s="8"/>
      <c r="BL198" s="279"/>
      <c r="BM198" s="279"/>
      <c r="BN198" s="279"/>
      <c r="BO198" s="279"/>
      <c r="EC198" s="278"/>
      <c r="ED198" s="6"/>
      <c r="EE198" s="21"/>
      <c r="EF198" s="6"/>
      <c r="ER198" t="str" cm="1">
        <f t="array" ref="ER198">INDEX(Crop_scen[CROP_SCEN],MATCH("x",Crop_scen[SELECTION],0),0)</f>
        <v>NC_Cropprod</v>
      </c>
      <c r="ES198" t="s">
        <v>1110</v>
      </c>
      <c r="ET198" t="str">
        <f>CONCATENATE(CropPdtyDef[[#This Row],[CROP_SCEN]],CropPdtyDef[[#This Row],[CROP]])</f>
        <v>NC_CropprodDate</v>
      </c>
      <c r="EU198" t="str">
        <f>VLOOKUP(CropPdtyDef[[#This Row],[CROP_SCEN]],CropPdtyTarget[#All],2,FALSE)</f>
        <v>Linear</v>
      </c>
      <c r="EV198">
        <v>2050</v>
      </c>
      <c r="EW1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8" s="8">
        <f>SUMIFS(YieldPotential[RfYieldGap],YieldPotential[Crop],CropPdtyDef[[#This Row],[CROP]],YieldPotential[Year], CalibYear_Scen[CalibrationYear])</f>
        <v>0</v>
      </c>
      <c r="EZ198" s="8">
        <f>SUMIFS(YieldPotential[IrrYieldGap],YieldPotential[Crop],CropPdtyDef[[#This Row],[CROP]],YieldPotential[Year], CalibYear_Scen[CalibrationYear])</f>
        <v>0</v>
      </c>
      <c r="FA1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8" s="21">
        <f ca="1">SUMIFS(ImplCoefOptions[Share_2050],ImplCoefOptions[Year],CropPdtyDef[[#This Row],[YEAR]],ImplCoefOptions[ImplTiming],CropPdtyDef[[#This Row],[ImplTiming]])</f>
        <v>1.0000000000000018</v>
      </c>
      <c r="FC1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8" s="7"/>
      <c r="FJ198" s="7"/>
      <c r="FK198" s="7"/>
      <c r="FL198" s="8"/>
      <c r="FM198" s="8"/>
      <c r="FN198" s="8"/>
      <c r="FU198" s="3"/>
      <c r="FV198" s="935"/>
      <c r="FW198" s="385"/>
      <c r="FX198" s="936"/>
      <c r="FY198" s="17"/>
      <c r="GX198" s="2" t="s">
        <v>133</v>
      </c>
      <c r="GY198" s="2" t="s">
        <v>1111</v>
      </c>
      <c r="GZ198" s="2">
        <v>2050</v>
      </c>
      <c r="HA198" s="2">
        <v>0.97867099629501253</v>
      </c>
      <c r="HB198" s="2">
        <v>0</v>
      </c>
      <c r="HD198" t="str">
        <f>VLOOKUP("x",PathwaysSelection[],2,FALSE)</f>
        <v>NationalCommitments</v>
      </c>
      <c r="HE198" t="s">
        <v>1111</v>
      </c>
      <c r="HF198">
        <v>2050</v>
      </c>
      <c r="HG198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1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8" t="s">
        <v>5515</v>
      </c>
      <c r="ID198" t="s">
        <v>1019</v>
      </c>
      <c r="IE198" t="s">
        <v>1080</v>
      </c>
      <c r="IG198">
        <v>0.98788327275663645</v>
      </c>
      <c r="IH198" t="s">
        <v>1021</v>
      </c>
      <c r="II198" t="s">
        <v>1021</v>
      </c>
      <c r="IJ198">
        <v>1.000000136336211</v>
      </c>
    </row>
    <row r="199" spans="21:244" ht="19.5" customHeight="1" x14ac:dyDescent="0.25">
      <c r="U199" t="str">
        <f>Einc_proj_c!A168</f>
        <v>SSP2</v>
      </c>
      <c r="V199" t="str">
        <f>Einc_proj_c!B168</f>
        <v>MILK</v>
      </c>
      <c r="W199" t="str">
        <f>Einc_proj_c!C168</f>
        <v>2000</v>
      </c>
      <c r="X199">
        <f>Einc_proj_c!D168</f>
        <v>0.14349827602405654</v>
      </c>
      <c r="AP199" s="7"/>
      <c r="AR199" s="8"/>
      <c r="AT199" s="6"/>
      <c r="BG199" s="152"/>
      <c r="BH199" s="8"/>
      <c r="BI199" s="8"/>
      <c r="BJ199" s="8"/>
      <c r="BK199" s="8"/>
      <c r="BL199" s="279"/>
      <c r="BM199" s="279"/>
      <c r="BN199" s="279"/>
      <c r="BO199" s="279"/>
      <c r="EC199" s="278"/>
      <c r="ED199" s="6"/>
      <c r="EE199" s="21"/>
      <c r="EF199" s="6"/>
      <c r="ER199" t="str" cm="1">
        <f t="array" ref="ER199">INDEX(Crop_scen[CROP_SCEN],MATCH("x",Crop_scen[SELECTION],0),0)</f>
        <v>NC_Cropprod</v>
      </c>
      <c r="ES199" t="s">
        <v>1112</v>
      </c>
      <c r="ET199" t="str">
        <f>CONCATENATE(CropPdtyDef[[#This Row],[CROP_SCEN]],CropPdtyDef[[#This Row],[CROP]])</f>
        <v>NC_Cropprodfiber_hard_other</v>
      </c>
      <c r="EU199" t="str">
        <f>VLOOKUP(CropPdtyDef[[#This Row],[CROP_SCEN]],CropPdtyTarget[#All],2,FALSE)</f>
        <v>Linear</v>
      </c>
      <c r="EV199">
        <v>2000</v>
      </c>
      <c r="EW1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1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199" s="8">
        <f>SUMIFS(YieldPotential[RfYieldGap],YieldPotential[Crop],CropPdtyDef[[#This Row],[CROP]],YieldPotential[Year], CalibYear_Scen[CalibrationYear])</f>
        <v>0</v>
      </c>
      <c r="EZ199" s="8">
        <f>SUMIFS(YieldPotential[IrrYieldGap],YieldPotential[Crop],CropPdtyDef[[#This Row],[CROP]],YieldPotential[Year], CalibYear_Scen[CalibrationYear])</f>
        <v>0</v>
      </c>
      <c r="FA1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199" s="21">
        <f ca="1">SUMIFS(ImplCoefOptions[Share_2050],ImplCoefOptions[Year],CropPdtyDef[[#This Row],[YEAR]],ImplCoefOptions[ImplTiming],CropPdtyDef[[#This Row],[ImplTiming]])</f>
        <v>0</v>
      </c>
      <c r="FC1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1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1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1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199" s="7"/>
      <c r="FJ199" s="7"/>
      <c r="FK199" s="7"/>
      <c r="FL199" s="8"/>
      <c r="FM199" s="8"/>
      <c r="FN199" s="8"/>
      <c r="FU199" s="3"/>
      <c r="FV199" s="935"/>
      <c r="FW199" s="385"/>
      <c r="FX199" s="936"/>
      <c r="FY199" s="17"/>
      <c r="GX199" s="2" t="s">
        <v>133</v>
      </c>
      <c r="GY199" s="2" t="s">
        <v>1107</v>
      </c>
      <c r="GZ199" s="2">
        <v>2000</v>
      </c>
      <c r="HA199" s="2">
        <v>55</v>
      </c>
      <c r="HB199" s="2">
        <v>0</v>
      </c>
      <c r="HD199" t="str">
        <f>VLOOKUP("x",PathwaysSelection[],2,FALSE)</f>
        <v>NationalCommitments</v>
      </c>
      <c r="HE199" t="s">
        <v>1107</v>
      </c>
      <c r="HF199">
        <v>2000</v>
      </c>
      <c r="HG199">
        <f>SUMIFS(FullDataTradeAdj[ImportsAdj],FullDataTradeAdj[Pathway],FinalTradeAdj[[#This Row],[Pathway]],FullDataTradeAdj[Product],FinalTradeAdj[[#This Row],[Product]],FullDataTradeAdj[Year],FinalTradeAdj[[#This Row],[Year]])</f>
        <v>55</v>
      </c>
      <c r="HH1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99" t="s">
        <v>5515</v>
      </c>
      <c r="ID199" t="s">
        <v>1019</v>
      </c>
      <c r="IE199" t="s">
        <v>1087</v>
      </c>
      <c r="IG199">
        <v>0.99624973041403275</v>
      </c>
      <c r="IH199" t="s">
        <v>1021</v>
      </c>
      <c r="II199" t="s">
        <v>1021</v>
      </c>
      <c r="IJ199">
        <v>1.000000136336211</v>
      </c>
    </row>
    <row r="200" spans="21:244" ht="19.5" customHeight="1" x14ac:dyDescent="0.25">
      <c r="U200" t="str">
        <f>Einc_proj_c!A169</f>
        <v>SSP2</v>
      </c>
      <c r="V200" t="str">
        <f>Einc_proj_c!B169</f>
        <v>MILK</v>
      </c>
      <c r="W200" t="str">
        <f>Einc_proj_c!C169</f>
        <v>2005</v>
      </c>
      <c r="X200">
        <f>Einc_proj_c!D169</f>
        <v>0.13211045463792828</v>
      </c>
      <c r="AP200" s="7"/>
      <c r="AR200" s="8"/>
      <c r="AT200" s="6"/>
      <c r="BG200" s="152"/>
      <c r="BH200" s="8"/>
      <c r="BI200" s="8"/>
      <c r="BJ200" s="8"/>
      <c r="BK200" s="8"/>
      <c r="BL200" s="279"/>
      <c r="BM200" s="279"/>
      <c r="BN200" s="279"/>
      <c r="BO200" s="279"/>
      <c r="EC200" s="278"/>
      <c r="ED200" s="6"/>
      <c r="EE200" s="21"/>
      <c r="EF200" s="6"/>
      <c r="ER200" t="str" cm="1">
        <f t="array" ref="ER200">INDEX(Crop_scen[CROP_SCEN],MATCH("x",Crop_scen[SELECTION],0),0)</f>
        <v>NC_Cropprod</v>
      </c>
      <c r="ES200" t="s">
        <v>1112</v>
      </c>
      <c r="ET200" t="str">
        <f>CONCATENATE(CropPdtyDef[[#This Row],[CROP_SCEN]],CropPdtyDef[[#This Row],[CROP]])</f>
        <v>NC_Cropprodfiber_hard_other</v>
      </c>
      <c r="EU200" t="str">
        <f>VLOOKUP(CropPdtyDef[[#This Row],[CROP_SCEN]],CropPdtyTarget[#All],2,FALSE)</f>
        <v>Linear</v>
      </c>
      <c r="EV200">
        <v>2005</v>
      </c>
      <c r="EW2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0" s="8">
        <f>SUMIFS(YieldPotential[RfYieldGap],YieldPotential[Crop],CropPdtyDef[[#This Row],[CROP]],YieldPotential[Year], CalibYear_Scen[CalibrationYear])</f>
        <v>0</v>
      </c>
      <c r="EZ200" s="8">
        <f>SUMIFS(YieldPotential[IrrYieldGap],YieldPotential[Crop],CropPdtyDef[[#This Row],[CROP]],YieldPotential[Year], CalibYear_Scen[CalibrationYear])</f>
        <v>0</v>
      </c>
      <c r="FA2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0" s="21">
        <f ca="1">SUMIFS(ImplCoefOptions[Share_2050],ImplCoefOptions[Year],CropPdtyDef[[#This Row],[YEAR]],ImplCoefOptions[ImplTiming],CropPdtyDef[[#This Row],[ImplTiming]])</f>
        <v>0</v>
      </c>
      <c r="FC2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0" s="7"/>
      <c r="FJ200" s="7"/>
      <c r="FK200" s="7"/>
      <c r="FL200" s="8"/>
      <c r="FM200" s="8"/>
      <c r="FN200" s="8"/>
      <c r="FU200" s="3"/>
      <c r="FV200" s="935"/>
      <c r="FW200" s="385"/>
      <c r="FX200" s="936"/>
      <c r="FY200" s="17"/>
      <c r="GX200" s="2" t="s">
        <v>133</v>
      </c>
      <c r="GY200" s="2" t="s">
        <v>1107</v>
      </c>
      <c r="GZ200" s="2">
        <v>2005</v>
      </c>
      <c r="HA200" s="2">
        <v>63</v>
      </c>
      <c r="HB200" s="2">
        <v>0</v>
      </c>
      <c r="HD200" t="str">
        <f>VLOOKUP("x",PathwaysSelection[],2,FALSE)</f>
        <v>NationalCommitments</v>
      </c>
      <c r="HE200" t="s">
        <v>1107</v>
      </c>
      <c r="HF200">
        <v>2005</v>
      </c>
      <c r="HG200">
        <f>SUMIFS(FullDataTradeAdj[ImportsAdj],FullDataTradeAdj[Pathway],FinalTradeAdj[[#This Row],[Pathway]],FullDataTradeAdj[Product],FinalTradeAdj[[#This Row],[Product]],FullDataTradeAdj[Year],FinalTradeAdj[[#This Row],[Year]])</f>
        <v>63</v>
      </c>
      <c r="HH2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0" t="s">
        <v>5515</v>
      </c>
      <c r="ID200" t="s">
        <v>1019</v>
      </c>
      <c r="IE200" t="s">
        <v>1092</v>
      </c>
      <c r="IG200">
        <v>1.0046161880714291</v>
      </c>
      <c r="IH200" t="s">
        <v>1021</v>
      </c>
      <c r="II200" t="s">
        <v>1021</v>
      </c>
      <c r="IJ200">
        <v>1.000000136336211</v>
      </c>
    </row>
    <row r="201" spans="21:244" ht="19.5" customHeight="1" x14ac:dyDescent="0.25">
      <c r="U201" t="str">
        <f>Einc_proj_c!A170</f>
        <v>SSP2</v>
      </c>
      <c r="V201" t="str">
        <f>Einc_proj_c!B170</f>
        <v>MILK</v>
      </c>
      <c r="W201" t="str">
        <f>Einc_proj_c!C170</f>
        <v>2010</v>
      </c>
      <c r="X201">
        <f>Einc_proj_c!D170</f>
        <v>0.12072263325180004</v>
      </c>
      <c r="AP201" s="7"/>
      <c r="AR201" s="8"/>
      <c r="AT201" s="6"/>
      <c r="BG201" s="152"/>
      <c r="BH201" s="8"/>
      <c r="BI201" s="8"/>
      <c r="BJ201" s="8"/>
      <c r="BK201" s="8"/>
      <c r="BL201" s="279"/>
      <c r="BM201" s="279"/>
      <c r="BN201" s="279"/>
      <c r="BO201" s="279"/>
      <c r="EC201" s="278"/>
      <c r="ED201" s="6"/>
      <c r="EE201" s="21"/>
      <c r="EF201" s="6"/>
      <c r="ER201" t="str" cm="1">
        <f t="array" ref="ER201">INDEX(Crop_scen[CROP_SCEN],MATCH("x",Crop_scen[SELECTION],0),0)</f>
        <v>NC_Cropprod</v>
      </c>
      <c r="ES201" t="s">
        <v>1112</v>
      </c>
      <c r="ET201" t="str">
        <f>CONCATENATE(CropPdtyDef[[#This Row],[CROP_SCEN]],CropPdtyDef[[#This Row],[CROP]])</f>
        <v>NC_Cropprodfiber_hard_other</v>
      </c>
      <c r="EU201" t="str">
        <f>VLOOKUP(CropPdtyDef[[#This Row],[CROP_SCEN]],CropPdtyTarget[#All],2,FALSE)</f>
        <v>Linear</v>
      </c>
      <c r="EV201">
        <v>2010</v>
      </c>
      <c r="EW2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1" s="8">
        <f>SUMIFS(YieldPotential[RfYieldGap],YieldPotential[Crop],CropPdtyDef[[#This Row],[CROP]],YieldPotential[Year], CalibYear_Scen[CalibrationYear])</f>
        <v>0</v>
      </c>
      <c r="EZ201" s="8">
        <f>SUMIFS(YieldPotential[IrrYieldGap],YieldPotential[Crop],CropPdtyDef[[#This Row],[CROP]],YieldPotential[Year], CalibYear_Scen[CalibrationYear])</f>
        <v>0</v>
      </c>
      <c r="FA2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1" s="21">
        <f ca="1">SUMIFS(ImplCoefOptions[Share_2050],ImplCoefOptions[Year],CropPdtyDef[[#This Row],[YEAR]],ImplCoefOptions[ImplTiming],CropPdtyDef[[#This Row],[ImplTiming]])</f>
        <v>0</v>
      </c>
      <c r="FC2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1" s="7"/>
      <c r="FJ201" s="7"/>
      <c r="FK201" s="7"/>
      <c r="FL201" s="8"/>
      <c r="FM201" s="8"/>
      <c r="FN201" s="8"/>
      <c r="FU201" s="3"/>
      <c r="FV201" s="935"/>
      <c r="FW201" s="385"/>
      <c r="FX201" s="936"/>
      <c r="FY201" s="17"/>
      <c r="GX201" s="2" t="s">
        <v>133</v>
      </c>
      <c r="GY201" s="2" t="s">
        <v>1107</v>
      </c>
      <c r="GZ201" s="2">
        <v>2010</v>
      </c>
      <c r="HA201" s="2">
        <v>74.000000000000014</v>
      </c>
      <c r="HB201" s="2">
        <v>0</v>
      </c>
      <c r="HD201" t="str">
        <f>VLOOKUP("x",PathwaysSelection[],2,FALSE)</f>
        <v>NationalCommitments</v>
      </c>
      <c r="HE201" t="s">
        <v>1107</v>
      </c>
      <c r="HF201">
        <v>2010</v>
      </c>
      <c r="HG201">
        <f>SUMIFS(FullDataTradeAdj[ImportsAdj],FullDataTradeAdj[Pathway],FinalTradeAdj[[#This Row],[Pathway]],FullDataTradeAdj[Product],FinalTradeAdj[[#This Row],[Product]],FullDataTradeAdj[Year],FinalTradeAdj[[#This Row],[Year]])</f>
        <v>74.000000000000014</v>
      </c>
      <c r="HH2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1" t="s">
        <v>5515</v>
      </c>
      <c r="ID201" t="s">
        <v>1019</v>
      </c>
      <c r="IE201" t="s">
        <v>1097</v>
      </c>
      <c r="IG201">
        <v>1.0018341018622279</v>
      </c>
      <c r="IH201" t="s">
        <v>1021</v>
      </c>
      <c r="II201" t="s">
        <v>1021</v>
      </c>
      <c r="IJ201">
        <v>1.000000136336211</v>
      </c>
    </row>
    <row r="202" spans="21:244" ht="19.5" customHeight="1" x14ac:dyDescent="0.25">
      <c r="U202" t="str">
        <f>Einc_proj_c!A171</f>
        <v>SSP2</v>
      </c>
      <c r="V202" t="str">
        <f>Einc_proj_c!B171</f>
        <v>MILK</v>
      </c>
      <c r="W202" t="str">
        <f>Einc_proj_c!C171</f>
        <v>2015</v>
      </c>
      <c r="X202">
        <f>Einc_proj_c!D171</f>
        <v>0.10790977547543726</v>
      </c>
      <c r="AP202" s="7"/>
      <c r="AR202" s="8"/>
      <c r="AT202" s="6"/>
      <c r="BG202" s="152"/>
      <c r="BH202" s="8"/>
      <c r="BI202" s="8"/>
      <c r="BJ202" s="8"/>
      <c r="BK202" s="8"/>
      <c r="BL202" s="279"/>
      <c r="BM202" s="279"/>
      <c r="BN202" s="279"/>
      <c r="BO202" s="279"/>
      <c r="EC202" s="278"/>
      <c r="ED202" s="6"/>
      <c r="EE202" s="21"/>
      <c r="EF202" s="6"/>
      <c r="ER202" t="str" cm="1">
        <f t="array" ref="ER202">INDEX(Crop_scen[CROP_SCEN],MATCH("x",Crop_scen[SELECTION],0),0)</f>
        <v>NC_Cropprod</v>
      </c>
      <c r="ES202" t="s">
        <v>1112</v>
      </c>
      <c r="ET202" t="str">
        <f>CONCATENATE(CropPdtyDef[[#This Row],[CROP_SCEN]],CropPdtyDef[[#This Row],[CROP]])</f>
        <v>NC_Cropprodfiber_hard_other</v>
      </c>
      <c r="EU202" t="str">
        <f>VLOOKUP(CropPdtyDef[[#This Row],[CROP_SCEN]],CropPdtyTarget[#All],2,FALSE)</f>
        <v>Linear</v>
      </c>
      <c r="EV202">
        <v>2015</v>
      </c>
      <c r="EW2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2" s="8">
        <f>SUMIFS(YieldPotential[RfYieldGap],YieldPotential[Crop],CropPdtyDef[[#This Row],[CROP]],YieldPotential[Year], CalibYear_Scen[CalibrationYear])</f>
        <v>0</v>
      </c>
      <c r="EZ202" s="8">
        <f>SUMIFS(YieldPotential[IrrYieldGap],YieldPotential[Crop],CropPdtyDef[[#This Row],[CROP]],YieldPotential[Year], CalibYear_Scen[CalibrationYear])</f>
        <v>0</v>
      </c>
      <c r="FA2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2" s="21">
        <f ca="1">SUMIFS(ImplCoefOptions[Share_2050],ImplCoefOptions[Year],CropPdtyDef[[#This Row],[YEAR]],ImplCoefOptions[ImplTiming],CropPdtyDef[[#This Row],[ImplTiming]])</f>
        <v>0</v>
      </c>
      <c r="FC2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2" s="7"/>
      <c r="FJ202" s="7"/>
      <c r="FK202" s="7"/>
      <c r="FL202" s="8"/>
      <c r="FM202" s="8"/>
      <c r="FN202" s="8"/>
      <c r="FU202" s="3"/>
      <c r="FV202" s="935"/>
      <c r="FW202" s="385"/>
      <c r="FX202" s="936"/>
      <c r="FY202" s="17"/>
      <c r="GX202" s="2" t="s">
        <v>133</v>
      </c>
      <c r="GY202" s="2" t="s">
        <v>1107</v>
      </c>
      <c r="GZ202" s="2">
        <v>2015</v>
      </c>
      <c r="HA202" s="2">
        <v>75</v>
      </c>
      <c r="HB202" s="2">
        <v>0</v>
      </c>
      <c r="HD202" t="str">
        <f>VLOOKUP("x",PathwaysSelection[],2,FALSE)</f>
        <v>NationalCommitments</v>
      </c>
      <c r="HE202" t="s">
        <v>1107</v>
      </c>
      <c r="HF202">
        <v>2015</v>
      </c>
      <c r="HG202">
        <f>SUMIFS(FullDataTradeAdj[ImportsAdj],FullDataTradeAdj[Pathway],FinalTradeAdj[[#This Row],[Pathway]],FullDataTradeAdj[Product],FinalTradeAdj[[#This Row],[Product]],FullDataTradeAdj[Year],FinalTradeAdj[[#This Row],[Year]])</f>
        <v>75</v>
      </c>
      <c r="HH2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2" t="s">
        <v>5515</v>
      </c>
      <c r="ID202" t="s">
        <v>1019</v>
      </c>
      <c r="IE202" t="s">
        <v>1101</v>
      </c>
      <c r="IG202">
        <v>0.99905201565302648</v>
      </c>
      <c r="IH202" t="s">
        <v>1021</v>
      </c>
      <c r="II202" t="s">
        <v>1021</v>
      </c>
      <c r="IJ202">
        <v>1.000000136336211</v>
      </c>
    </row>
    <row r="203" spans="21:244" ht="19.5" customHeight="1" x14ac:dyDescent="0.25">
      <c r="U203" t="str">
        <f>Einc_proj_c!A172</f>
        <v>SSP2</v>
      </c>
      <c r="V203" t="str">
        <f>Einc_proj_c!B172</f>
        <v>MILK</v>
      </c>
      <c r="W203" t="str">
        <f>Einc_proj_c!C172</f>
        <v>2020</v>
      </c>
      <c r="X203">
        <f>Einc_proj_c!D172</f>
        <v>9.5096917699074468E-2</v>
      </c>
      <c r="AP203" s="7"/>
      <c r="AR203" s="8"/>
      <c r="AT203" s="6"/>
      <c r="BG203" s="152"/>
      <c r="BH203" s="8"/>
      <c r="BI203" s="8"/>
      <c r="BJ203" s="8"/>
      <c r="BK203" s="8"/>
      <c r="BL203" s="279"/>
      <c r="BM203" s="279"/>
      <c r="BN203" s="279"/>
      <c r="BO203" s="279"/>
      <c r="EC203" s="278"/>
      <c r="ED203" s="6"/>
      <c r="EE203" s="21"/>
      <c r="EF203" s="6"/>
      <c r="ER203" t="str" cm="1">
        <f t="array" ref="ER203">INDEX(Crop_scen[CROP_SCEN],MATCH("x",Crop_scen[SELECTION],0),0)</f>
        <v>NC_Cropprod</v>
      </c>
      <c r="ES203" t="s">
        <v>1112</v>
      </c>
      <c r="ET203" t="str">
        <f>CONCATENATE(CropPdtyDef[[#This Row],[CROP_SCEN]],CropPdtyDef[[#This Row],[CROP]])</f>
        <v>NC_Cropprodfiber_hard_other</v>
      </c>
      <c r="EU203" t="str">
        <f>VLOOKUP(CropPdtyDef[[#This Row],[CROP_SCEN]],CropPdtyTarget[#All],2,FALSE)</f>
        <v>Linear</v>
      </c>
      <c r="EV203">
        <v>2020</v>
      </c>
      <c r="EW2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3" s="8">
        <f>SUMIFS(YieldPotential[RfYieldGap],YieldPotential[Crop],CropPdtyDef[[#This Row],[CROP]],YieldPotential[Year], CalibYear_Scen[CalibrationYear])</f>
        <v>0</v>
      </c>
      <c r="EZ203" s="8">
        <f>SUMIFS(YieldPotential[IrrYieldGap],YieldPotential[Crop],CropPdtyDef[[#This Row],[CROP]],YieldPotential[Year], CalibYear_Scen[CalibrationYear])</f>
        <v>0</v>
      </c>
      <c r="FA2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3" s="21">
        <f ca="1">SUMIFS(ImplCoefOptions[Share_2050],ImplCoefOptions[Year],CropPdtyDef[[#This Row],[YEAR]],ImplCoefOptions[ImplTiming],CropPdtyDef[[#This Row],[ImplTiming]])</f>
        <v>0</v>
      </c>
      <c r="FC2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3" s="7"/>
      <c r="FJ203" s="7"/>
      <c r="FK203" s="7"/>
      <c r="FL203" s="8"/>
      <c r="FM203" s="8"/>
      <c r="FN203" s="8"/>
      <c r="FU203" s="3"/>
      <c r="FV203" s="935"/>
      <c r="FW203" s="385"/>
      <c r="FX203" s="936"/>
      <c r="FY203" s="17"/>
      <c r="GX203" s="2" t="s">
        <v>133</v>
      </c>
      <c r="GY203" s="2" t="s">
        <v>1107</v>
      </c>
      <c r="GZ203" s="2">
        <v>2020</v>
      </c>
      <c r="HA203" s="2">
        <v>72</v>
      </c>
      <c r="HB203" s="2">
        <v>0</v>
      </c>
      <c r="HD203" t="str">
        <f>VLOOKUP("x",PathwaysSelection[],2,FALSE)</f>
        <v>NationalCommitments</v>
      </c>
      <c r="HE203" t="s">
        <v>1107</v>
      </c>
      <c r="HF203">
        <v>2020</v>
      </c>
      <c r="HG203">
        <f>SUMIFS(FullDataTradeAdj[ImportsAdj],FullDataTradeAdj[Pathway],FinalTradeAdj[[#This Row],[Pathway]],FullDataTradeAdj[Product],FinalTradeAdj[[#This Row],[Product]],FullDataTradeAdj[Year],FinalTradeAdj[[#This Row],[Year]])</f>
        <v>72</v>
      </c>
      <c r="HH2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3" t="s">
        <v>5515</v>
      </c>
      <c r="ID203" t="s">
        <v>1019</v>
      </c>
      <c r="IE203" t="s">
        <v>1106</v>
      </c>
      <c r="IG203">
        <v>0.99390680816045818</v>
      </c>
      <c r="IH203" t="s">
        <v>1021</v>
      </c>
      <c r="II203" t="s">
        <v>1021</v>
      </c>
      <c r="IJ203">
        <v>1.000000136336211</v>
      </c>
    </row>
    <row r="204" spans="21:244" ht="19.5" customHeight="1" x14ac:dyDescent="0.25">
      <c r="U204" t="str">
        <f>Einc_proj_c!A173</f>
        <v>SSP2</v>
      </c>
      <c r="V204" t="str">
        <f>Einc_proj_c!B173</f>
        <v>MILK</v>
      </c>
      <c r="W204" t="str">
        <f>Einc_proj_c!C173</f>
        <v>2025</v>
      </c>
      <c r="X204">
        <f>Einc_proj_c!D173</f>
        <v>8.6396794296940777E-2</v>
      </c>
      <c r="AP204" s="7"/>
      <c r="AR204" s="8"/>
      <c r="AT204" s="6"/>
      <c r="BG204" s="152"/>
      <c r="BH204" s="8"/>
      <c r="BI204" s="8"/>
      <c r="BJ204" s="8"/>
      <c r="BK204" s="8"/>
      <c r="BL204" s="279"/>
      <c r="BM204" s="279"/>
      <c r="BN204" s="279"/>
      <c r="BO204" s="279"/>
      <c r="EC204" s="278"/>
      <c r="ED204" s="6"/>
      <c r="EE204" s="21"/>
      <c r="EF204" s="6"/>
      <c r="ER204" t="str" cm="1">
        <f t="array" ref="ER204">INDEX(Crop_scen[CROP_SCEN],MATCH("x",Crop_scen[SELECTION],0),0)</f>
        <v>NC_Cropprod</v>
      </c>
      <c r="ES204" t="s">
        <v>1112</v>
      </c>
      <c r="ET204" t="str">
        <f>CONCATENATE(CropPdtyDef[[#This Row],[CROP_SCEN]],CropPdtyDef[[#This Row],[CROP]])</f>
        <v>NC_Cropprodfiber_hard_other</v>
      </c>
      <c r="EU204" t="str">
        <f>VLOOKUP(CropPdtyDef[[#This Row],[CROP_SCEN]],CropPdtyTarget[#All],2,FALSE)</f>
        <v>Linear</v>
      </c>
      <c r="EV204">
        <v>2025</v>
      </c>
      <c r="EW2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4" s="8">
        <f>SUMIFS(YieldPotential[RfYieldGap],YieldPotential[Crop],CropPdtyDef[[#This Row],[CROP]],YieldPotential[Year], CalibYear_Scen[CalibrationYear])</f>
        <v>0</v>
      </c>
      <c r="EZ204" s="8">
        <f>SUMIFS(YieldPotential[IrrYieldGap],YieldPotential[Crop],CropPdtyDef[[#This Row],[CROP]],YieldPotential[Year], CalibYear_Scen[CalibrationYear])</f>
        <v>0</v>
      </c>
      <c r="FA2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4" s="21">
        <f ca="1">SUMIFS(ImplCoefOptions[Share_2050],ImplCoefOptions[Year],CropPdtyDef[[#This Row],[YEAR]],ImplCoefOptions[ImplTiming],CropPdtyDef[[#This Row],[ImplTiming]])</f>
        <v>0.16666666666666669</v>
      </c>
      <c r="FC2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4" s="7"/>
      <c r="FJ204" s="7"/>
      <c r="FK204" s="7"/>
      <c r="FL204" s="8"/>
      <c r="FM204" s="8"/>
      <c r="FN204" s="8"/>
      <c r="FU204" s="3"/>
      <c r="FV204" s="935"/>
      <c r="FW204" s="385"/>
      <c r="FX204" s="936"/>
      <c r="FY204" s="17"/>
      <c r="GX204" s="2" t="s">
        <v>133</v>
      </c>
      <c r="GY204" s="2" t="s">
        <v>1107</v>
      </c>
      <c r="GZ204" s="2">
        <v>2025</v>
      </c>
      <c r="HA204" s="2">
        <v>69.534261443531875</v>
      </c>
      <c r="HB204" s="2">
        <v>0</v>
      </c>
      <c r="HD204" t="str">
        <f>VLOOKUP("x",PathwaysSelection[],2,FALSE)</f>
        <v>NationalCommitments</v>
      </c>
      <c r="HE204" t="s">
        <v>1107</v>
      </c>
      <c r="HF204">
        <v>2025</v>
      </c>
      <c r="HG204">
        <f>SUMIFS(FullDataTradeAdj[ImportsAdj],FullDataTradeAdj[Pathway],FinalTradeAdj[[#This Row],[Pathway]],FullDataTradeAdj[Product],FinalTradeAdj[[#This Row],[Product]],FullDataTradeAdj[Year],FinalTradeAdj[[#This Row],[Year]])</f>
        <v>69.902703882613324</v>
      </c>
      <c r="HH2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4" t="s">
        <v>5515</v>
      </c>
      <c r="ID204" t="s">
        <v>1019</v>
      </c>
      <c r="IE204" t="s">
        <v>1108</v>
      </c>
      <c r="IG204">
        <v>0.98876160066788976</v>
      </c>
      <c r="IH204" t="s">
        <v>1021</v>
      </c>
      <c r="II204" t="s">
        <v>1021</v>
      </c>
      <c r="IJ204">
        <v>1.000000136336211</v>
      </c>
    </row>
    <row r="205" spans="21:244" ht="19.5" customHeight="1" x14ac:dyDescent="0.25">
      <c r="U205" t="str">
        <f>Einc_proj_c!A174</f>
        <v>SSP2</v>
      </c>
      <c r="V205" t="str">
        <f>Einc_proj_c!B174</f>
        <v>MILK</v>
      </c>
      <c r="W205" t="str">
        <f>Einc_proj_c!C174</f>
        <v>2030</v>
      </c>
      <c r="X205">
        <f>Einc_proj_c!D174</f>
        <v>7.7696670894807071E-2</v>
      </c>
      <c r="AP205" s="7"/>
      <c r="AR205" s="8"/>
      <c r="AT205" s="6"/>
      <c r="BG205" s="152"/>
      <c r="BH205" s="8"/>
      <c r="BI205" s="8"/>
      <c r="BJ205" s="8"/>
      <c r="BK205" s="8"/>
      <c r="BL205" s="279"/>
      <c r="BM205" s="279"/>
      <c r="BN205" s="279"/>
      <c r="BO205" s="279"/>
      <c r="EC205" s="278"/>
      <c r="ED205" s="6"/>
      <c r="EE205" s="21"/>
      <c r="EF205" s="6"/>
      <c r="ER205" t="str" cm="1">
        <f t="array" ref="ER205">INDEX(Crop_scen[CROP_SCEN],MATCH("x",Crop_scen[SELECTION],0),0)</f>
        <v>NC_Cropprod</v>
      </c>
      <c r="ES205" t="s">
        <v>1112</v>
      </c>
      <c r="ET205" t="str">
        <f>CONCATENATE(CropPdtyDef[[#This Row],[CROP_SCEN]],CropPdtyDef[[#This Row],[CROP]])</f>
        <v>NC_Cropprodfiber_hard_other</v>
      </c>
      <c r="EU205" t="str">
        <f>VLOOKUP(CropPdtyDef[[#This Row],[CROP_SCEN]],CropPdtyTarget[#All],2,FALSE)</f>
        <v>Linear</v>
      </c>
      <c r="EV205">
        <v>2030</v>
      </c>
      <c r="EW2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5" s="8">
        <f>SUMIFS(YieldPotential[RfYieldGap],YieldPotential[Crop],CropPdtyDef[[#This Row],[CROP]],YieldPotential[Year], CalibYear_Scen[CalibrationYear])</f>
        <v>0</v>
      </c>
      <c r="EZ205" s="8">
        <f>SUMIFS(YieldPotential[IrrYieldGap],YieldPotential[Crop],CropPdtyDef[[#This Row],[CROP]],YieldPotential[Year], CalibYear_Scen[CalibrationYear])</f>
        <v>0</v>
      </c>
      <c r="FA2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5" s="21">
        <f ca="1">SUMIFS(ImplCoefOptions[Share_2050],ImplCoefOptions[Year],CropPdtyDef[[#This Row],[YEAR]],ImplCoefOptions[ImplTiming],CropPdtyDef[[#This Row],[ImplTiming]])</f>
        <v>0.3333333333333337</v>
      </c>
      <c r="FC2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5" s="7"/>
      <c r="FJ205" s="7"/>
      <c r="FK205" s="7"/>
      <c r="FL205" s="8"/>
      <c r="FM205" s="8"/>
      <c r="FN205" s="8"/>
      <c r="FU205" s="3"/>
      <c r="FV205" s="935"/>
      <c r="FW205" s="385"/>
      <c r="FX205" s="936"/>
      <c r="FY205" s="17"/>
      <c r="GX205" s="2" t="s">
        <v>133</v>
      </c>
      <c r="GY205" s="2" t="s">
        <v>1107</v>
      </c>
      <c r="GZ205" s="2">
        <v>2030</v>
      </c>
      <c r="HA205" s="2">
        <v>67.542761930675837</v>
      </c>
      <c r="HB205" s="2">
        <v>0</v>
      </c>
      <c r="HD205" t="str">
        <f>VLOOKUP("x",PathwaysSelection[],2,FALSE)</f>
        <v>NationalCommitments</v>
      </c>
      <c r="HE205" t="s">
        <v>1107</v>
      </c>
      <c r="HF205">
        <v>2030</v>
      </c>
      <c r="HG205">
        <f>SUMIFS(FullDataTradeAdj[ImportsAdj],FullDataTradeAdj[Pathway],FinalTradeAdj[[#This Row],[Pathway]],FullDataTradeAdj[Product],FinalTradeAdj[[#This Row],[Product]],FullDataTradeAdj[Year],FinalTradeAdj[[#This Row],[Year]])</f>
        <v>68.618098987511331</v>
      </c>
      <c r="HH2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5" t="s">
        <v>5530</v>
      </c>
      <c r="ID205" t="s">
        <v>1032</v>
      </c>
      <c r="IE205" t="s">
        <v>1020</v>
      </c>
      <c r="IF205">
        <v>1</v>
      </c>
      <c r="IG205">
        <v>1</v>
      </c>
      <c r="IH205" t="s">
        <v>1021</v>
      </c>
      <c r="II205" t="s">
        <v>1021</v>
      </c>
    </row>
    <row r="206" spans="21:244" ht="19.5" customHeight="1" x14ac:dyDescent="0.25">
      <c r="U206" t="str">
        <f>Einc_proj_c!A175</f>
        <v>SSP2</v>
      </c>
      <c r="V206" t="str">
        <f>Einc_proj_c!B175</f>
        <v>MILK</v>
      </c>
      <c r="W206" t="str">
        <f>Einc_proj_c!C175</f>
        <v>2035</v>
      </c>
      <c r="X206">
        <f>Einc_proj_c!D175</f>
        <v>7.1224833478467087E-2</v>
      </c>
      <c r="AP206" s="7"/>
      <c r="AR206" s="8"/>
      <c r="AT206" s="6"/>
      <c r="BG206" s="152"/>
      <c r="BH206" s="8"/>
      <c r="BI206" s="8"/>
      <c r="BJ206" s="8"/>
      <c r="BK206" s="8"/>
      <c r="BL206" s="279"/>
      <c r="BM206" s="279"/>
      <c r="BN206" s="279"/>
      <c r="BO206" s="279"/>
      <c r="EC206" s="278"/>
      <c r="ED206" s="6"/>
      <c r="EE206" s="21"/>
      <c r="EF206" s="6"/>
      <c r="ER206" t="str" cm="1">
        <f t="array" ref="ER206">INDEX(Crop_scen[CROP_SCEN],MATCH("x",Crop_scen[SELECTION],0),0)</f>
        <v>NC_Cropprod</v>
      </c>
      <c r="ES206" t="s">
        <v>1112</v>
      </c>
      <c r="ET206" t="str">
        <f>CONCATENATE(CropPdtyDef[[#This Row],[CROP_SCEN]],CropPdtyDef[[#This Row],[CROP]])</f>
        <v>NC_Cropprodfiber_hard_other</v>
      </c>
      <c r="EU206" t="str">
        <f>VLOOKUP(CropPdtyDef[[#This Row],[CROP_SCEN]],CropPdtyTarget[#All],2,FALSE)</f>
        <v>Linear</v>
      </c>
      <c r="EV206">
        <v>2035</v>
      </c>
      <c r="EW2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6" s="8">
        <f>SUMIFS(YieldPotential[RfYieldGap],YieldPotential[Crop],CropPdtyDef[[#This Row],[CROP]],YieldPotential[Year], CalibYear_Scen[CalibrationYear])</f>
        <v>0</v>
      </c>
      <c r="EZ206" s="8">
        <f>SUMIFS(YieldPotential[IrrYieldGap],YieldPotential[Crop],CropPdtyDef[[#This Row],[CROP]],YieldPotential[Year], CalibYear_Scen[CalibrationYear])</f>
        <v>0</v>
      </c>
      <c r="FA2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6" s="21">
        <f ca="1">SUMIFS(ImplCoefOptions[Share_2050],ImplCoefOptions[Year],CropPdtyDef[[#This Row],[YEAR]],ImplCoefOptions[ImplTiming],CropPdtyDef[[#This Row],[ImplTiming]])</f>
        <v>0.50000000000000067</v>
      </c>
      <c r="FC2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6" s="7"/>
      <c r="FJ206" s="7"/>
      <c r="FK206" s="7"/>
      <c r="FL206" s="8"/>
      <c r="FM206" s="8"/>
      <c r="FN206" s="8"/>
      <c r="FU206" s="3"/>
      <c r="FV206" s="935"/>
      <c r="FW206" s="385"/>
      <c r="FX206" s="936"/>
      <c r="FY206" s="17"/>
      <c r="GX206" s="2" t="s">
        <v>133</v>
      </c>
      <c r="GY206" s="2" t="s">
        <v>1107</v>
      </c>
      <c r="GZ206" s="2">
        <v>2035</v>
      </c>
      <c r="HA206" s="2">
        <v>65.327295220481986</v>
      </c>
      <c r="HB206" s="2">
        <v>0</v>
      </c>
      <c r="HD206" t="str">
        <f>VLOOKUP("x",PathwaysSelection[],2,FALSE)</f>
        <v>NationalCommitments</v>
      </c>
      <c r="HE206" t="s">
        <v>1107</v>
      </c>
      <c r="HF206">
        <v>2035</v>
      </c>
      <c r="HG206">
        <f>SUMIFS(FullDataTradeAdj[ImportsAdj],FullDataTradeAdj[Pathway],FinalTradeAdj[[#This Row],[Pathway]],FullDataTradeAdj[Product],FinalTradeAdj[[#This Row],[Product]],FullDataTradeAdj[Year],FinalTradeAdj[[#This Row],[Year]])</f>
        <v>67.282862781950556</v>
      </c>
      <c r="HH2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6" t="s">
        <v>5530</v>
      </c>
      <c r="ID206" t="s">
        <v>1039</v>
      </c>
      <c r="IE206" t="s">
        <v>1020</v>
      </c>
      <c r="IG206">
        <v>1</v>
      </c>
      <c r="IH206" t="s">
        <v>1021</v>
      </c>
      <c r="II206" t="s">
        <v>1021</v>
      </c>
    </row>
    <row r="207" spans="21:244" ht="19.5" customHeight="1" x14ac:dyDescent="0.25">
      <c r="U207" t="str">
        <f>Einc_proj_c!A176</f>
        <v>SSP2</v>
      </c>
      <c r="V207" t="str">
        <f>Einc_proj_c!B176</f>
        <v>MILK</v>
      </c>
      <c r="W207" t="str">
        <f>Einc_proj_c!C176</f>
        <v>2040</v>
      </c>
      <c r="X207">
        <f>Einc_proj_c!D176</f>
        <v>6.4752996062127116E-2</v>
      </c>
      <c r="AP207" s="7"/>
      <c r="AR207" s="8"/>
      <c r="AT207" s="6"/>
      <c r="BG207" s="152"/>
      <c r="BH207" s="8"/>
      <c r="BI207" s="8"/>
      <c r="BJ207" s="8"/>
      <c r="BK207" s="8"/>
      <c r="BL207" s="279"/>
      <c r="BM207" s="279"/>
      <c r="BN207" s="279"/>
      <c r="BO207" s="279"/>
      <c r="EC207" s="278"/>
      <c r="ED207" s="6"/>
      <c r="EE207" s="21"/>
      <c r="EF207" s="6"/>
      <c r="ER207" t="str" cm="1">
        <f t="array" ref="ER207">INDEX(Crop_scen[CROP_SCEN],MATCH("x",Crop_scen[SELECTION],0),0)</f>
        <v>NC_Cropprod</v>
      </c>
      <c r="ES207" t="s">
        <v>1112</v>
      </c>
      <c r="ET207" t="str">
        <f>CONCATENATE(CropPdtyDef[[#This Row],[CROP_SCEN]],CropPdtyDef[[#This Row],[CROP]])</f>
        <v>NC_Cropprodfiber_hard_other</v>
      </c>
      <c r="EU207" t="str">
        <f>VLOOKUP(CropPdtyDef[[#This Row],[CROP_SCEN]],CropPdtyTarget[#All],2,FALSE)</f>
        <v>Linear</v>
      </c>
      <c r="EV207">
        <v>2040</v>
      </c>
      <c r="EW2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7" s="8">
        <f>SUMIFS(YieldPotential[RfYieldGap],YieldPotential[Crop],CropPdtyDef[[#This Row],[CROP]],YieldPotential[Year], CalibYear_Scen[CalibrationYear])</f>
        <v>0</v>
      </c>
      <c r="EZ207" s="8">
        <f>SUMIFS(YieldPotential[IrrYieldGap],YieldPotential[Crop],CropPdtyDef[[#This Row],[CROP]],YieldPotential[Year], CalibYear_Scen[CalibrationYear])</f>
        <v>0</v>
      </c>
      <c r="FA2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7" s="21">
        <f ca="1">SUMIFS(ImplCoefOptions[Share_2050],ImplCoefOptions[Year],CropPdtyDef[[#This Row],[YEAR]],ImplCoefOptions[ImplTiming],CropPdtyDef[[#This Row],[ImplTiming]])</f>
        <v>0.66666666666666763</v>
      </c>
      <c r="FC2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7" s="7"/>
      <c r="FJ207" s="7"/>
      <c r="FK207" s="7"/>
      <c r="FL207" s="8"/>
      <c r="FM207" s="8"/>
      <c r="FN207" s="8"/>
      <c r="FU207" s="3"/>
      <c r="FV207" s="935"/>
      <c r="FW207" s="385"/>
      <c r="FX207" s="936"/>
      <c r="FY207" s="17"/>
      <c r="GX207" s="2" t="s">
        <v>133</v>
      </c>
      <c r="GY207" s="2" t="s">
        <v>1107</v>
      </c>
      <c r="GZ207" s="2">
        <v>2040</v>
      </c>
      <c r="HA207" s="2">
        <v>62.939378602265322</v>
      </c>
      <c r="HB207" s="2">
        <v>0</v>
      </c>
      <c r="HD207" t="str">
        <f>VLOOKUP("x",PathwaysSelection[],2,FALSE)</f>
        <v>NationalCommitments</v>
      </c>
      <c r="HE207" t="s">
        <v>1107</v>
      </c>
      <c r="HF207">
        <v>2040</v>
      </c>
      <c r="HG207">
        <f>SUMIFS(FullDataTradeAdj[ImportsAdj],FullDataTradeAdj[Pathway],FinalTradeAdj[[#This Row],[Pathway]],FullDataTradeAdj[Product],FinalTradeAdj[[#This Row],[Product]],FullDataTradeAdj[Year],FinalTradeAdj[[#This Row],[Year]])</f>
        <v>65.774850465801165</v>
      </c>
      <c r="HH2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7" t="s">
        <v>5530</v>
      </c>
      <c r="ID207" t="s">
        <v>1019</v>
      </c>
      <c r="IE207" t="s">
        <v>1020</v>
      </c>
      <c r="IG207">
        <v>1</v>
      </c>
      <c r="IH207" t="s">
        <v>1021</v>
      </c>
      <c r="II207" t="s">
        <v>1021</v>
      </c>
    </row>
    <row r="208" spans="21:244" ht="19.5" customHeight="1" x14ac:dyDescent="0.25">
      <c r="U208" t="str">
        <f>Einc_proj_c!A177</f>
        <v>SSP2</v>
      </c>
      <c r="V208" t="str">
        <f>Einc_proj_c!B177</f>
        <v>MILK</v>
      </c>
      <c r="W208" t="str">
        <f>Einc_proj_c!C177</f>
        <v>2045</v>
      </c>
      <c r="X208">
        <f>Einc_proj_c!D177</f>
        <v>5.962533380589536E-2</v>
      </c>
      <c r="AP208" s="7"/>
      <c r="AR208" s="8"/>
      <c r="AT208" s="6"/>
      <c r="BG208" s="152"/>
      <c r="BH208" s="8"/>
      <c r="BI208" s="8"/>
      <c r="BJ208" s="8"/>
      <c r="BK208" s="8"/>
      <c r="BL208" s="279"/>
      <c r="BM208" s="279"/>
      <c r="BN208" s="279"/>
      <c r="BO208" s="279"/>
      <c r="EC208" s="278"/>
      <c r="ED208" s="6"/>
      <c r="EE208" s="21"/>
      <c r="EF208" s="6"/>
      <c r="ER208" t="str" cm="1">
        <f t="array" ref="ER208">INDEX(Crop_scen[CROP_SCEN],MATCH("x",Crop_scen[SELECTION],0),0)</f>
        <v>NC_Cropprod</v>
      </c>
      <c r="ES208" t="s">
        <v>1112</v>
      </c>
      <c r="ET208" t="str">
        <f>CONCATENATE(CropPdtyDef[[#This Row],[CROP_SCEN]],CropPdtyDef[[#This Row],[CROP]])</f>
        <v>NC_Cropprodfiber_hard_other</v>
      </c>
      <c r="EU208" t="str">
        <f>VLOOKUP(CropPdtyDef[[#This Row],[CROP_SCEN]],CropPdtyTarget[#All],2,FALSE)</f>
        <v>Linear</v>
      </c>
      <c r="EV208">
        <v>2045</v>
      </c>
      <c r="EW2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8" s="8">
        <f>SUMIFS(YieldPotential[RfYieldGap],YieldPotential[Crop],CropPdtyDef[[#This Row],[CROP]],YieldPotential[Year], CalibYear_Scen[CalibrationYear])</f>
        <v>0</v>
      </c>
      <c r="EZ208" s="8">
        <f>SUMIFS(YieldPotential[IrrYieldGap],YieldPotential[Crop],CropPdtyDef[[#This Row],[CROP]],YieldPotential[Year], CalibYear_Scen[CalibrationYear])</f>
        <v>0</v>
      </c>
      <c r="FA2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8" s="21">
        <f ca="1">SUMIFS(ImplCoefOptions[Share_2050],ImplCoefOptions[Year],CropPdtyDef[[#This Row],[YEAR]],ImplCoefOptions[ImplTiming],CropPdtyDef[[#This Row],[ImplTiming]])</f>
        <v>0.83333333333333459</v>
      </c>
      <c r="FC2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8" s="7"/>
      <c r="FJ208" s="7"/>
      <c r="FK208" s="7"/>
      <c r="FL208" s="8"/>
      <c r="FM208" s="8"/>
      <c r="FN208" s="8"/>
      <c r="FU208" s="3"/>
      <c r="FV208" s="935"/>
      <c r="FW208" s="385"/>
      <c r="FX208" s="936"/>
      <c r="FY208" s="17"/>
      <c r="GX208" s="2" t="s">
        <v>133</v>
      </c>
      <c r="GY208" s="2" t="s">
        <v>1107</v>
      </c>
      <c r="GZ208" s="2">
        <v>2045</v>
      </c>
      <c r="HA208" s="2">
        <v>60.445115865082592</v>
      </c>
      <c r="HB208" s="2">
        <v>0</v>
      </c>
      <c r="HD208" t="str">
        <f>VLOOKUP("x",PathwaysSelection[],2,FALSE)</f>
        <v>NationalCommitments</v>
      </c>
      <c r="HE208" t="s">
        <v>1107</v>
      </c>
      <c r="HF208">
        <v>2045</v>
      </c>
      <c r="HG208">
        <f>SUMIFS(FullDataTradeAdj[ImportsAdj],FullDataTradeAdj[Pathway],FinalTradeAdj[[#This Row],[Pathway]],FullDataTradeAdj[Product],FinalTradeAdj[[#This Row],[Product]],FullDataTradeAdj[Year],FinalTradeAdj[[#This Row],[Year]])</f>
        <v>64.115279233289385</v>
      </c>
      <c r="HH2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8" t="s">
        <v>5530</v>
      </c>
      <c r="ID208" t="s">
        <v>1032</v>
      </c>
      <c r="IE208" t="s">
        <v>1073</v>
      </c>
      <c r="IF208">
        <v>1.0754301133280431</v>
      </c>
      <c r="IG208">
        <v>1.0677577376010139</v>
      </c>
      <c r="IH208" t="s">
        <v>1021</v>
      </c>
      <c r="II208" t="s">
        <v>1021</v>
      </c>
    </row>
    <row r="209" spans="21:243" ht="19.5" customHeight="1" x14ac:dyDescent="0.25">
      <c r="U209" t="str">
        <f>Einc_proj_c!A178</f>
        <v>SSP2</v>
      </c>
      <c r="V209" t="str">
        <f>Einc_proj_c!B178</f>
        <v>MILK</v>
      </c>
      <c r="W209" t="str">
        <f>Einc_proj_c!C178</f>
        <v>2050</v>
      </c>
      <c r="X209">
        <f>Einc_proj_c!D178</f>
        <v>5.4497671549663604E-2</v>
      </c>
      <c r="AP209" s="7"/>
      <c r="AR209" s="8"/>
      <c r="AT209" s="6"/>
      <c r="BG209" s="152"/>
      <c r="BH209" s="8"/>
      <c r="BI209" s="8"/>
      <c r="BJ209" s="8"/>
      <c r="BK209" s="8"/>
      <c r="BL209" s="279"/>
      <c r="BM209" s="279"/>
      <c r="BN209" s="279"/>
      <c r="BO209" s="279"/>
      <c r="EC209" s="278"/>
      <c r="ED209" s="6"/>
      <c r="EE209" s="21"/>
      <c r="EF209" s="6"/>
      <c r="ER209" t="str" cm="1">
        <f t="array" ref="ER209">INDEX(Crop_scen[CROP_SCEN],MATCH("x",Crop_scen[SELECTION],0),0)</f>
        <v>NC_Cropprod</v>
      </c>
      <c r="ES209" t="s">
        <v>1112</v>
      </c>
      <c r="ET209" t="str">
        <f>CONCATENATE(CropPdtyDef[[#This Row],[CROP_SCEN]],CropPdtyDef[[#This Row],[CROP]])</f>
        <v>NC_Cropprodfiber_hard_other</v>
      </c>
      <c r="EU209" t="str">
        <f>VLOOKUP(CropPdtyDef[[#This Row],[CROP_SCEN]],CropPdtyTarget[#All],2,FALSE)</f>
        <v>Linear</v>
      </c>
      <c r="EV209">
        <v>2050</v>
      </c>
      <c r="EW2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09" s="8">
        <f>SUMIFS(YieldPotential[RfYieldGap],YieldPotential[Crop],CropPdtyDef[[#This Row],[CROP]],YieldPotential[Year], CalibYear_Scen[CalibrationYear])</f>
        <v>0</v>
      </c>
      <c r="EZ209" s="8">
        <f>SUMIFS(YieldPotential[IrrYieldGap],YieldPotential[Crop],CropPdtyDef[[#This Row],[CROP]],YieldPotential[Year], CalibYear_Scen[CalibrationYear])</f>
        <v>0</v>
      </c>
      <c r="FA2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09" s="21">
        <f ca="1">SUMIFS(ImplCoefOptions[Share_2050],ImplCoefOptions[Year],CropPdtyDef[[#This Row],[YEAR]],ImplCoefOptions[ImplTiming],CropPdtyDef[[#This Row],[ImplTiming]])</f>
        <v>1.0000000000000018</v>
      </c>
      <c r="FC2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09" s="7"/>
      <c r="FJ209" s="7"/>
      <c r="FK209" s="7"/>
      <c r="FL209" s="8"/>
      <c r="FM209" s="8"/>
      <c r="FN209" s="8"/>
      <c r="FU209" s="3"/>
      <c r="FV209" s="935"/>
      <c r="FW209" s="385"/>
      <c r="FX209" s="936"/>
      <c r="FY209" s="17"/>
      <c r="GX209" s="2" t="s">
        <v>133</v>
      </c>
      <c r="GY209" s="2" t="s">
        <v>1107</v>
      </c>
      <c r="GZ209" s="2">
        <v>2050</v>
      </c>
      <c r="HA209" s="2">
        <v>57.892905794280601</v>
      </c>
      <c r="HB209" s="2">
        <v>0</v>
      </c>
      <c r="HD209" t="str">
        <f>VLOOKUP("x",PathwaysSelection[],2,FALSE)</f>
        <v>NationalCommitments</v>
      </c>
      <c r="HE209" t="s">
        <v>1107</v>
      </c>
      <c r="HF209">
        <v>2050</v>
      </c>
      <c r="HG209">
        <f>SUMIFS(FullDataTradeAdj[ImportsAdj],FullDataTradeAdj[Pathway],FinalTradeAdj[[#This Row],[Pathway]],FullDataTradeAdj[Product],FinalTradeAdj[[#This Row],[Product]],FullDataTradeAdj[Year],FinalTradeAdj[[#This Row],[Year]])</f>
        <v>62.369268994822157</v>
      </c>
      <c r="HH2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09" t="s">
        <v>5530</v>
      </c>
      <c r="ID209" t="s">
        <v>1039</v>
      </c>
      <c r="IE209" t="s">
        <v>1073</v>
      </c>
      <c r="IG209">
        <v>0.9944761672558966</v>
      </c>
      <c r="IH209" t="s">
        <v>1021</v>
      </c>
      <c r="II209" t="s">
        <v>1021</v>
      </c>
    </row>
    <row r="210" spans="21:243" ht="19.5" customHeight="1" x14ac:dyDescent="0.25">
      <c r="U210" t="str">
        <f>Einc_proj_c!A179</f>
        <v>SSP2</v>
      </c>
      <c r="V210" t="str">
        <f>Einc_proj_c!B179</f>
        <v>fish</v>
      </c>
      <c r="W210" t="str">
        <f>Einc_proj_c!C179</f>
        <v>2000</v>
      </c>
      <c r="X210">
        <f>Einc_proj_c!D179</f>
        <v>0.46350028300000001</v>
      </c>
      <c r="AP210" s="7"/>
      <c r="AR210" s="8"/>
      <c r="AT210" s="6"/>
      <c r="BG210" s="152"/>
      <c r="BH210" s="8"/>
      <c r="BI210" s="8"/>
      <c r="BJ210" s="8"/>
      <c r="BK210" s="8"/>
      <c r="BL210" s="279"/>
      <c r="BM210" s="279"/>
      <c r="BN210" s="279"/>
      <c r="BO210" s="279"/>
      <c r="EC210" s="278"/>
      <c r="ED210" s="6"/>
      <c r="EE210" s="21"/>
      <c r="EF210" s="6"/>
      <c r="ER210" t="str" cm="1">
        <f t="array" ref="ER210">INDEX(Crop_scen[CROP_SCEN],MATCH("x",Crop_scen[SELECTION],0),0)</f>
        <v>NC_Cropprod</v>
      </c>
      <c r="ES210" t="s">
        <v>1113</v>
      </c>
      <c r="ET210" t="str">
        <f>CONCATENATE(CropPdtyDef[[#This Row],[CROP_SCEN]],CropPdtyDef[[#This Row],[CROP]])</f>
        <v>NC_Cropprodfiber_soft_other</v>
      </c>
      <c r="EU210" t="str">
        <f>VLOOKUP(CropPdtyDef[[#This Row],[CROP_SCEN]],CropPdtyTarget[#All],2,FALSE)</f>
        <v>Linear</v>
      </c>
      <c r="EV210">
        <v>2000</v>
      </c>
      <c r="EW2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0" s="8">
        <f>SUMIFS(YieldPotential[RfYieldGap],YieldPotential[Crop],CropPdtyDef[[#This Row],[CROP]],YieldPotential[Year], CalibYear_Scen[CalibrationYear])</f>
        <v>0</v>
      </c>
      <c r="EZ210" s="8">
        <f>SUMIFS(YieldPotential[IrrYieldGap],YieldPotential[Crop],CropPdtyDef[[#This Row],[CROP]],YieldPotential[Year], CalibYear_Scen[CalibrationYear])</f>
        <v>0</v>
      </c>
      <c r="FA2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0" s="21">
        <f ca="1">SUMIFS(ImplCoefOptions[Share_2050],ImplCoefOptions[Year],CropPdtyDef[[#This Row],[YEAR]],ImplCoefOptions[ImplTiming],CropPdtyDef[[#This Row],[ImplTiming]])</f>
        <v>0</v>
      </c>
      <c r="FC2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0" s="7"/>
      <c r="FJ210" s="7"/>
      <c r="FK210" s="7"/>
      <c r="FL210" s="8"/>
      <c r="FM210" s="8"/>
      <c r="FN210" s="8"/>
      <c r="FU210" s="3"/>
      <c r="FV210" s="935"/>
      <c r="FW210" s="385"/>
      <c r="FX210" s="936"/>
      <c r="FY210" s="17"/>
      <c r="GX210" s="2" t="s">
        <v>133</v>
      </c>
      <c r="GY210" s="2" t="s">
        <v>1066</v>
      </c>
      <c r="GZ210" s="2">
        <v>2000</v>
      </c>
      <c r="HA210" s="2">
        <v>17.283804481673574</v>
      </c>
      <c r="HB210" s="2">
        <v>0</v>
      </c>
      <c r="HD210" t="str">
        <f>VLOOKUP("x",PathwaysSelection[],2,FALSE)</f>
        <v>NationalCommitments</v>
      </c>
      <c r="HE210" t="s">
        <v>1066</v>
      </c>
      <c r="HF210">
        <v>2000</v>
      </c>
      <c r="HG210">
        <f>SUMIFS(FullDataTradeAdj[ImportsAdj],FullDataTradeAdj[Pathway],FinalTradeAdj[[#This Row],[Pathway]],FullDataTradeAdj[Product],FinalTradeAdj[[#This Row],[Product]],FullDataTradeAdj[Year],FinalTradeAdj[[#This Row],[Year]])</f>
        <v>17.283804481673574</v>
      </c>
      <c r="HH2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0" t="s">
        <v>5530</v>
      </c>
      <c r="ID210" t="s">
        <v>1019</v>
      </c>
      <c r="IE210" t="s">
        <v>1073</v>
      </c>
      <c r="IG210">
        <v>0.99341377121305774</v>
      </c>
      <c r="IH210" t="s">
        <v>1021</v>
      </c>
      <c r="II210" t="s">
        <v>1021</v>
      </c>
    </row>
    <row r="211" spans="21:243" ht="19.5" customHeight="1" x14ac:dyDescent="0.25">
      <c r="U211" t="str">
        <f>Einc_proj_c!A180</f>
        <v>SSP2</v>
      </c>
      <c r="V211" t="str">
        <f>Einc_proj_c!B180</f>
        <v>fish</v>
      </c>
      <c r="W211" t="str">
        <f>Einc_proj_c!C180</f>
        <v>2005</v>
      </c>
      <c r="X211">
        <f>Einc_proj_c!D180</f>
        <v>0.46350028300000001</v>
      </c>
      <c r="AP211" s="7"/>
      <c r="AR211" s="8"/>
      <c r="AT211" s="6"/>
      <c r="BG211" s="152"/>
      <c r="BH211" s="8"/>
      <c r="BI211" s="8"/>
      <c r="BJ211" s="8"/>
      <c r="BK211" s="8"/>
      <c r="BL211" s="279"/>
      <c r="BM211" s="279"/>
      <c r="BN211" s="279"/>
      <c r="BO211" s="279"/>
      <c r="EC211" s="278"/>
      <c r="ED211" s="6"/>
      <c r="EE211" s="21"/>
      <c r="EF211" s="6"/>
      <c r="ER211" t="str" cm="1">
        <f t="array" ref="ER211">INDEX(Crop_scen[CROP_SCEN],MATCH("x",Crop_scen[SELECTION],0),0)</f>
        <v>NC_Cropprod</v>
      </c>
      <c r="ES211" t="s">
        <v>1113</v>
      </c>
      <c r="ET211" t="str">
        <f>CONCATENATE(CropPdtyDef[[#This Row],[CROP_SCEN]],CropPdtyDef[[#This Row],[CROP]])</f>
        <v>NC_Cropprodfiber_soft_other</v>
      </c>
      <c r="EU211" t="str">
        <f>VLOOKUP(CropPdtyDef[[#This Row],[CROP_SCEN]],CropPdtyTarget[#All],2,FALSE)</f>
        <v>Linear</v>
      </c>
      <c r="EV211">
        <v>2005</v>
      </c>
      <c r="EW2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1" s="8">
        <f>SUMIFS(YieldPotential[RfYieldGap],YieldPotential[Crop],CropPdtyDef[[#This Row],[CROP]],YieldPotential[Year], CalibYear_Scen[CalibrationYear])</f>
        <v>0</v>
      </c>
      <c r="EZ211" s="8">
        <f>SUMIFS(YieldPotential[IrrYieldGap],YieldPotential[Crop],CropPdtyDef[[#This Row],[CROP]],YieldPotential[Year], CalibYear_Scen[CalibrationYear])</f>
        <v>0</v>
      </c>
      <c r="FA2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1" s="21">
        <f ca="1">SUMIFS(ImplCoefOptions[Share_2050],ImplCoefOptions[Year],CropPdtyDef[[#This Row],[YEAR]],ImplCoefOptions[ImplTiming],CropPdtyDef[[#This Row],[ImplTiming]])</f>
        <v>0</v>
      </c>
      <c r="FC2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1" s="7"/>
      <c r="FJ211" s="7"/>
      <c r="FK211" s="7"/>
      <c r="FL211" s="8"/>
      <c r="FM211" s="8"/>
      <c r="FN211" s="8"/>
      <c r="FU211" s="3"/>
      <c r="FV211" s="935"/>
      <c r="FW211" s="385"/>
      <c r="FX211" s="936"/>
      <c r="FY211" s="17"/>
      <c r="GX211" s="2" t="s">
        <v>133</v>
      </c>
      <c r="GY211" s="2" t="s">
        <v>1066</v>
      </c>
      <c r="GZ211" s="2">
        <v>2005</v>
      </c>
      <c r="HA211" s="2">
        <v>11.282819853880016</v>
      </c>
      <c r="HB211" s="2">
        <v>0</v>
      </c>
      <c r="HD211" t="str">
        <f>VLOOKUP("x",PathwaysSelection[],2,FALSE)</f>
        <v>NationalCommitments</v>
      </c>
      <c r="HE211" t="s">
        <v>1066</v>
      </c>
      <c r="HF211">
        <v>2005</v>
      </c>
      <c r="HG211">
        <f>SUMIFS(FullDataTradeAdj[ImportsAdj],FullDataTradeAdj[Pathway],FinalTradeAdj[[#This Row],[Pathway]],FullDataTradeAdj[Product],FinalTradeAdj[[#This Row],[Product]],FullDataTradeAdj[Year],FinalTradeAdj[[#This Row],[Year]])</f>
        <v>11.282819853880016</v>
      </c>
      <c r="HH2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1" t="s">
        <v>5530</v>
      </c>
      <c r="ID211" t="s">
        <v>1032</v>
      </c>
      <c r="IE211" t="s">
        <v>1080</v>
      </c>
      <c r="IF211">
        <v>1.1508602266560861</v>
      </c>
      <c r="IG211">
        <v>1.135515475202028</v>
      </c>
      <c r="IH211" t="s">
        <v>1021</v>
      </c>
      <c r="II211" t="s">
        <v>1021</v>
      </c>
    </row>
    <row r="212" spans="21:243" ht="19.5" customHeight="1" x14ac:dyDescent="0.25">
      <c r="U212" t="str">
        <f>Einc_proj_c!A181</f>
        <v>SSP2</v>
      </c>
      <c r="V212" t="str">
        <f>Einc_proj_c!B181</f>
        <v>fish</v>
      </c>
      <c r="W212" t="str">
        <f>Einc_proj_c!C181</f>
        <v>2010</v>
      </c>
      <c r="X212">
        <f>Einc_proj_c!D181</f>
        <v>0.46350028300000001</v>
      </c>
      <c r="AP212" s="7"/>
      <c r="AR212" s="8"/>
      <c r="AT212" s="6"/>
      <c r="BG212" s="152"/>
      <c r="BH212" s="8"/>
      <c r="BI212" s="8"/>
      <c r="BJ212" s="8"/>
      <c r="BK212" s="8"/>
      <c r="BL212" s="279"/>
      <c r="BM212" s="279"/>
      <c r="BN212" s="279"/>
      <c r="BO212" s="279"/>
      <c r="EC212" s="278"/>
      <c r="ED212" s="6"/>
      <c r="EE212" s="21"/>
      <c r="EF212" s="6"/>
      <c r="ER212" t="str" cm="1">
        <f t="array" ref="ER212">INDEX(Crop_scen[CROP_SCEN],MATCH("x",Crop_scen[SELECTION],0),0)</f>
        <v>NC_Cropprod</v>
      </c>
      <c r="ES212" t="s">
        <v>1113</v>
      </c>
      <c r="ET212" t="str">
        <f>CONCATENATE(CropPdtyDef[[#This Row],[CROP_SCEN]],CropPdtyDef[[#This Row],[CROP]])</f>
        <v>NC_Cropprodfiber_soft_other</v>
      </c>
      <c r="EU212" t="str">
        <f>VLOOKUP(CropPdtyDef[[#This Row],[CROP_SCEN]],CropPdtyTarget[#All],2,FALSE)</f>
        <v>Linear</v>
      </c>
      <c r="EV212">
        <v>2010</v>
      </c>
      <c r="EW2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2" s="8">
        <f>SUMIFS(YieldPotential[RfYieldGap],YieldPotential[Crop],CropPdtyDef[[#This Row],[CROP]],YieldPotential[Year], CalibYear_Scen[CalibrationYear])</f>
        <v>0</v>
      </c>
      <c r="EZ212" s="8">
        <f>SUMIFS(YieldPotential[IrrYieldGap],YieldPotential[Crop],CropPdtyDef[[#This Row],[CROP]],YieldPotential[Year], CalibYear_Scen[CalibrationYear])</f>
        <v>0</v>
      </c>
      <c r="FA2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2" s="21">
        <f ca="1">SUMIFS(ImplCoefOptions[Share_2050],ImplCoefOptions[Year],CropPdtyDef[[#This Row],[YEAR]],ImplCoefOptions[ImplTiming],CropPdtyDef[[#This Row],[ImplTiming]])</f>
        <v>0</v>
      </c>
      <c r="FC2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2" s="7"/>
      <c r="FJ212" s="7"/>
      <c r="FK212" s="7"/>
      <c r="FL212" s="8"/>
      <c r="FM212" s="8"/>
      <c r="FN212" s="8"/>
      <c r="FU212" s="3"/>
      <c r="FV212" s="935"/>
      <c r="FW212" s="385"/>
      <c r="FX212" s="936"/>
      <c r="FY212" s="17"/>
      <c r="GX212" s="2" t="s">
        <v>133</v>
      </c>
      <c r="GY212" s="2" t="s">
        <v>1066</v>
      </c>
      <c r="GZ212" s="2">
        <v>2010</v>
      </c>
      <c r="HA212" s="2">
        <v>5.0000000000000009</v>
      </c>
      <c r="HB212" s="2">
        <v>0</v>
      </c>
      <c r="HD212" t="str">
        <f>VLOOKUP("x",PathwaysSelection[],2,FALSE)</f>
        <v>NationalCommitments</v>
      </c>
      <c r="HE212" t="s">
        <v>1066</v>
      </c>
      <c r="HF212">
        <v>2010</v>
      </c>
      <c r="HG212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2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2" t="s">
        <v>5530</v>
      </c>
      <c r="ID212" t="s">
        <v>1039</v>
      </c>
      <c r="IE212" t="s">
        <v>1080</v>
      </c>
      <c r="IG212">
        <v>0.98895233451179299</v>
      </c>
      <c r="IH212" t="s">
        <v>1021</v>
      </c>
      <c r="II212" t="s">
        <v>1021</v>
      </c>
    </row>
    <row r="213" spans="21:243" ht="19.5" customHeight="1" x14ac:dyDescent="0.25">
      <c r="U213" t="str">
        <f>Einc_proj_c!A182</f>
        <v>SSP2</v>
      </c>
      <c r="V213" t="str">
        <f>Einc_proj_c!B182</f>
        <v>fish</v>
      </c>
      <c r="W213" t="str">
        <f>Einc_proj_c!C182</f>
        <v>2015</v>
      </c>
      <c r="X213">
        <f>Einc_proj_c!D182</f>
        <v>0.46350028300000001</v>
      </c>
      <c r="AP213" s="7"/>
      <c r="AR213" s="8"/>
      <c r="AT213" s="6"/>
      <c r="BG213" s="152"/>
      <c r="BH213" s="8"/>
      <c r="BI213" s="8"/>
      <c r="BJ213" s="8"/>
      <c r="BK213" s="8"/>
      <c r="BL213" s="279"/>
      <c r="BM213" s="279"/>
      <c r="BN213" s="279"/>
      <c r="BO213" s="279"/>
      <c r="EC213" s="278"/>
      <c r="ED213" s="6"/>
      <c r="EE213" s="21"/>
      <c r="EF213" s="6"/>
      <c r="ER213" t="str" cm="1">
        <f t="array" ref="ER213">INDEX(Crop_scen[CROP_SCEN],MATCH("x",Crop_scen[SELECTION],0),0)</f>
        <v>NC_Cropprod</v>
      </c>
      <c r="ES213" t="s">
        <v>1113</v>
      </c>
      <c r="ET213" t="str">
        <f>CONCATENATE(CropPdtyDef[[#This Row],[CROP_SCEN]],CropPdtyDef[[#This Row],[CROP]])</f>
        <v>NC_Cropprodfiber_soft_other</v>
      </c>
      <c r="EU213" t="str">
        <f>VLOOKUP(CropPdtyDef[[#This Row],[CROP_SCEN]],CropPdtyTarget[#All],2,FALSE)</f>
        <v>Linear</v>
      </c>
      <c r="EV213">
        <v>2015</v>
      </c>
      <c r="EW2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3" s="8">
        <f>SUMIFS(YieldPotential[RfYieldGap],YieldPotential[Crop],CropPdtyDef[[#This Row],[CROP]],YieldPotential[Year], CalibYear_Scen[CalibrationYear])</f>
        <v>0</v>
      </c>
      <c r="EZ213" s="8">
        <f>SUMIFS(YieldPotential[IrrYieldGap],YieldPotential[Crop],CropPdtyDef[[#This Row],[CROP]],YieldPotential[Year], CalibYear_Scen[CalibrationYear])</f>
        <v>0</v>
      </c>
      <c r="FA2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3" s="21">
        <f ca="1">SUMIFS(ImplCoefOptions[Share_2050],ImplCoefOptions[Year],CropPdtyDef[[#This Row],[YEAR]],ImplCoefOptions[ImplTiming],CropPdtyDef[[#This Row],[ImplTiming]])</f>
        <v>0</v>
      </c>
      <c r="FC2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3" s="7"/>
      <c r="FJ213" s="7"/>
      <c r="FK213" s="7"/>
      <c r="FL213" s="8"/>
      <c r="FM213" s="8"/>
      <c r="FN213" s="8"/>
      <c r="FU213" s="3"/>
      <c r="FV213" s="935"/>
      <c r="FW213" s="385"/>
      <c r="FX213" s="936"/>
      <c r="FY213" s="17"/>
      <c r="GX213" s="2" t="s">
        <v>133</v>
      </c>
      <c r="GY213" s="2" t="s">
        <v>1066</v>
      </c>
      <c r="GZ213" s="2">
        <v>2015</v>
      </c>
      <c r="HA213" s="2">
        <v>5.282993611725936</v>
      </c>
      <c r="HB213" s="2">
        <v>0</v>
      </c>
      <c r="HD213" t="str">
        <f>VLOOKUP("x",PathwaysSelection[],2,FALSE)</f>
        <v>NationalCommitments</v>
      </c>
      <c r="HE213" t="s">
        <v>1066</v>
      </c>
      <c r="HF213">
        <v>2015</v>
      </c>
      <c r="HG213">
        <f>SUMIFS(FullDataTradeAdj[ImportsAdj],FullDataTradeAdj[Pathway],FinalTradeAdj[[#This Row],[Pathway]],FullDataTradeAdj[Product],FinalTradeAdj[[#This Row],[Product]],FullDataTradeAdj[Year],FinalTradeAdj[[#This Row],[Year]])</f>
        <v>5.282993611725936</v>
      </c>
      <c r="HH2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3" t="s">
        <v>5530</v>
      </c>
      <c r="ID213" t="s">
        <v>1019</v>
      </c>
      <c r="IE213" t="s">
        <v>1080</v>
      </c>
      <c r="IG213">
        <v>0.98682754242611537</v>
      </c>
      <c r="IH213" t="s">
        <v>1021</v>
      </c>
      <c r="II213" t="s">
        <v>1021</v>
      </c>
    </row>
    <row r="214" spans="21:243" ht="19.5" customHeight="1" x14ac:dyDescent="0.25">
      <c r="U214" t="str">
        <f>Einc_proj_c!A183</f>
        <v>SSP2</v>
      </c>
      <c r="V214" t="str">
        <f>Einc_proj_c!B183</f>
        <v>fish</v>
      </c>
      <c r="W214" t="str">
        <f>Einc_proj_c!C183</f>
        <v>2020</v>
      </c>
      <c r="X214">
        <f>Einc_proj_c!D183</f>
        <v>0.46350028300000001</v>
      </c>
      <c r="AP214" s="7"/>
      <c r="AR214" s="8"/>
      <c r="AT214" s="6"/>
      <c r="BG214" s="152"/>
      <c r="BH214" s="8"/>
      <c r="BI214" s="8"/>
      <c r="BJ214" s="8"/>
      <c r="BK214" s="8"/>
      <c r="BL214" s="279"/>
      <c r="BM214" s="279"/>
      <c r="BN214" s="279"/>
      <c r="BO214" s="279"/>
      <c r="EC214" s="278"/>
      <c r="ED214" s="6"/>
      <c r="EE214" s="21"/>
      <c r="EF214" s="6"/>
      <c r="ER214" t="str" cm="1">
        <f t="array" ref="ER214">INDEX(Crop_scen[CROP_SCEN],MATCH("x",Crop_scen[SELECTION],0),0)</f>
        <v>NC_Cropprod</v>
      </c>
      <c r="ES214" t="s">
        <v>1113</v>
      </c>
      <c r="ET214" t="str">
        <f>CONCATENATE(CropPdtyDef[[#This Row],[CROP_SCEN]],CropPdtyDef[[#This Row],[CROP]])</f>
        <v>NC_Cropprodfiber_soft_other</v>
      </c>
      <c r="EU214" t="str">
        <f>VLOOKUP(CropPdtyDef[[#This Row],[CROP_SCEN]],CropPdtyTarget[#All],2,FALSE)</f>
        <v>Linear</v>
      </c>
      <c r="EV214">
        <v>2020</v>
      </c>
      <c r="EW2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4" s="8">
        <f>SUMIFS(YieldPotential[RfYieldGap],YieldPotential[Crop],CropPdtyDef[[#This Row],[CROP]],YieldPotential[Year], CalibYear_Scen[CalibrationYear])</f>
        <v>0</v>
      </c>
      <c r="EZ214" s="8">
        <f>SUMIFS(YieldPotential[IrrYieldGap],YieldPotential[Crop],CropPdtyDef[[#This Row],[CROP]],YieldPotential[Year], CalibYear_Scen[CalibrationYear])</f>
        <v>0</v>
      </c>
      <c r="FA2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4" s="21">
        <f ca="1">SUMIFS(ImplCoefOptions[Share_2050],ImplCoefOptions[Year],CropPdtyDef[[#This Row],[YEAR]],ImplCoefOptions[ImplTiming],CropPdtyDef[[#This Row],[ImplTiming]])</f>
        <v>0</v>
      </c>
      <c r="FC2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4" s="7"/>
      <c r="FJ214" s="7"/>
      <c r="FK214" s="7"/>
      <c r="FL214" s="8"/>
      <c r="FM214" s="8"/>
      <c r="FN214" s="8"/>
      <c r="FU214" s="3"/>
      <c r="FV214" s="935"/>
      <c r="FW214" s="385"/>
      <c r="FX214" s="936"/>
      <c r="FY214" s="17"/>
      <c r="GX214" s="2" t="s">
        <v>133</v>
      </c>
      <c r="GY214" s="2" t="s">
        <v>1066</v>
      </c>
      <c r="GZ214" s="2">
        <v>2020</v>
      </c>
      <c r="HA214" s="2">
        <v>5.5626279050973686</v>
      </c>
      <c r="HB214" s="2">
        <v>0</v>
      </c>
      <c r="HD214" t="str">
        <f>VLOOKUP("x",PathwaysSelection[],2,FALSE)</f>
        <v>NationalCommitments</v>
      </c>
      <c r="HE214" t="s">
        <v>1066</v>
      </c>
      <c r="HF214">
        <v>2020</v>
      </c>
      <c r="HG214">
        <f>SUMIFS(FullDataTradeAdj[ImportsAdj],FullDataTradeAdj[Pathway],FinalTradeAdj[[#This Row],[Pathway]],FullDataTradeAdj[Product],FinalTradeAdj[[#This Row],[Product]],FullDataTradeAdj[Year],FinalTradeAdj[[#This Row],[Year]])</f>
        <v>5.5626279050973686</v>
      </c>
      <c r="HH2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4" t="s">
        <v>5530</v>
      </c>
      <c r="ID214" t="s">
        <v>1032</v>
      </c>
      <c r="IE214" t="s">
        <v>1087</v>
      </c>
      <c r="IF214">
        <v>1.197631304534311</v>
      </c>
      <c r="IG214">
        <v>1.1889570807852403</v>
      </c>
      <c r="IH214" t="s">
        <v>1021</v>
      </c>
      <c r="II214" t="s">
        <v>1021</v>
      </c>
    </row>
    <row r="215" spans="21:243" ht="19.5" customHeight="1" x14ac:dyDescent="0.25">
      <c r="U215" t="str">
        <f>Einc_proj_c!A184</f>
        <v>SSP2</v>
      </c>
      <c r="V215" t="str">
        <f>Einc_proj_c!B184</f>
        <v>fish</v>
      </c>
      <c r="W215" t="str">
        <f>Einc_proj_c!C184</f>
        <v>2025</v>
      </c>
      <c r="X215">
        <f>Einc_proj_c!D184</f>
        <v>0.46350028300000001</v>
      </c>
      <c r="AP215" s="7"/>
      <c r="AR215" s="8"/>
      <c r="AT215" s="6"/>
      <c r="BG215" s="152"/>
      <c r="BH215" s="8"/>
      <c r="BI215" s="8"/>
      <c r="BJ215" s="8"/>
      <c r="BK215" s="8"/>
      <c r="BL215" s="279"/>
      <c r="BM215" s="279"/>
      <c r="BN215" s="279"/>
      <c r="BO215" s="279"/>
      <c r="EC215" s="278"/>
      <c r="ED215" s="6"/>
      <c r="EE215" s="21"/>
      <c r="EF215" s="6"/>
      <c r="ER215" t="str" cm="1">
        <f t="array" ref="ER215">INDEX(Crop_scen[CROP_SCEN],MATCH("x",Crop_scen[SELECTION],0),0)</f>
        <v>NC_Cropprod</v>
      </c>
      <c r="ES215" t="s">
        <v>1113</v>
      </c>
      <c r="ET215" t="str">
        <f>CONCATENATE(CropPdtyDef[[#This Row],[CROP_SCEN]],CropPdtyDef[[#This Row],[CROP]])</f>
        <v>NC_Cropprodfiber_soft_other</v>
      </c>
      <c r="EU215" t="str">
        <f>VLOOKUP(CropPdtyDef[[#This Row],[CROP_SCEN]],CropPdtyTarget[#All],2,FALSE)</f>
        <v>Linear</v>
      </c>
      <c r="EV215">
        <v>2025</v>
      </c>
      <c r="EW2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5" s="8">
        <f>SUMIFS(YieldPotential[RfYieldGap],YieldPotential[Crop],CropPdtyDef[[#This Row],[CROP]],YieldPotential[Year], CalibYear_Scen[CalibrationYear])</f>
        <v>0</v>
      </c>
      <c r="EZ215" s="8">
        <f>SUMIFS(YieldPotential[IrrYieldGap],YieldPotential[Crop],CropPdtyDef[[#This Row],[CROP]],YieldPotential[Year], CalibYear_Scen[CalibrationYear])</f>
        <v>0</v>
      </c>
      <c r="FA2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5" s="21">
        <f ca="1">SUMIFS(ImplCoefOptions[Share_2050],ImplCoefOptions[Year],CropPdtyDef[[#This Row],[YEAR]],ImplCoefOptions[ImplTiming],CropPdtyDef[[#This Row],[ImplTiming]])</f>
        <v>0.16666666666666669</v>
      </c>
      <c r="FC2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5" s="7"/>
      <c r="FJ215" s="7"/>
      <c r="FK215" s="7"/>
      <c r="FL215" s="8"/>
      <c r="FM215" s="8"/>
      <c r="FN215" s="8"/>
      <c r="FU215" s="3"/>
      <c r="FV215" s="935"/>
      <c r="FW215" s="385"/>
      <c r="FX215" s="936"/>
      <c r="FY215" s="17"/>
      <c r="GX215" s="2" t="s">
        <v>133</v>
      </c>
      <c r="GY215" s="2" t="s">
        <v>1066</v>
      </c>
      <c r="GZ215" s="2">
        <v>2025</v>
      </c>
      <c r="HA215" s="2">
        <v>5.5238321974293214</v>
      </c>
      <c r="HB215" s="2">
        <v>0</v>
      </c>
      <c r="HD215" t="str">
        <f>VLOOKUP("x",PathwaysSelection[],2,FALSE)</f>
        <v>NationalCommitments</v>
      </c>
      <c r="HE215" t="s">
        <v>1066</v>
      </c>
      <c r="HF215">
        <v>2025</v>
      </c>
      <c r="HG215">
        <f>SUMIFS(FullDataTradeAdj[ImportsAdj],FullDataTradeAdj[Pathway],FinalTradeAdj[[#This Row],[Pathway]],FullDataTradeAdj[Product],FinalTradeAdj[[#This Row],[Product]],FullDataTradeAdj[Year],FinalTradeAdj[[#This Row],[Year]])</f>
        <v>5.5336022843414217</v>
      </c>
      <c r="HH2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5" t="s">
        <v>5530</v>
      </c>
      <c r="ID215" t="s">
        <v>1039</v>
      </c>
      <c r="IE215" t="s">
        <v>1087</v>
      </c>
      <c r="IG215">
        <v>0.97970774796314342</v>
      </c>
      <c r="IH215" t="s">
        <v>1021</v>
      </c>
      <c r="II215" t="s">
        <v>1021</v>
      </c>
    </row>
    <row r="216" spans="21:243" ht="19.5" customHeight="1" x14ac:dyDescent="0.25">
      <c r="U216" t="str">
        <f>Einc_proj_c!A185</f>
        <v>SSP2</v>
      </c>
      <c r="V216" t="str">
        <f>Einc_proj_c!B185</f>
        <v>fish</v>
      </c>
      <c r="W216" t="str">
        <f>Einc_proj_c!C185</f>
        <v>2030</v>
      </c>
      <c r="X216">
        <f>Einc_proj_c!D185</f>
        <v>0.46350028300000001</v>
      </c>
      <c r="AP216" s="7"/>
      <c r="AR216" s="8"/>
      <c r="AT216" s="6"/>
      <c r="BG216" s="152"/>
      <c r="BH216" s="8"/>
      <c r="BI216" s="8"/>
      <c r="BJ216" s="8"/>
      <c r="BK216" s="8"/>
      <c r="BL216" s="279"/>
      <c r="BM216" s="279"/>
      <c r="BN216" s="279"/>
      <c r="BO216" s="279"/>
      <c r="EC216" s="278"/>
      <c r="ED216" s="6"/>
      <c r="EE216" s="21"/>
      <c r="EF216" s="6"/>
      <c r="ER216" t="str" cm="1">
        <f t="array" ref="ER216">INDEX(Crop_scen[CROP_SCEN],MATCH("x",Crop_scen[SELECTION],0),0)</f>
        <v>NC_Cropprod</v>
      </c>
      <c r="ES216" t="s">
        <v>1113</v>
      </c>
      <c r="ET216" t="str">
        <f>CONCATENATE(CropPdtyDef[[#This Row],[CROP_SCEN]],CropPdtyDef[[#This Row],[CROP]])</f>
        <v>NC_Cropprodfiber_soft_other</v>
      </c>
      <c r="EU216" t="str">
        <f>VLOOKUP(CropPdtyDef[[#This Row],[CROP_SCEN]],CropPdtyTarget[#All],2,FALSE)</f>
        <v>Linear</v>
      </c>
      <c r="EV216">
        <v>2030</v>
      </c>
      <c r="EW2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6" s="8">
        <f>SUMIFS(YieldPotential[RfYieldGap],YieldPotential[Crop],CropPdtyDef[[#This Row],[CROP]],YieldPotential[Year], CalibYear_Scen[CalibrationYear])</f>
        <v>0</v>
      </c>
      <c r="EZ216" s="8">
        <f>SUMIFS(YieldPotential[IrrYieldGap],YieldPotential[Crop],CropPdtyDef[[#This Row],[CROP]],YieldPotential[Year], CalibYear_Scen[CalibrationYear])</f>
        <v>0</v>
      </c>
      <c r="FA2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6" s="21">
        <f ca="1">SUMIFS(ImplCoefOptions[Share_2050],ImplCoefOptions[Year],CropPdtyDef[[#This Row],[YEAR]],ImplCoefOptions[ImplTiming],CropPdtyDef[[#This Row],[ImplTiming]])</f>
        <v>0.3333333333333337</v>
      </c>
      <c r="FC2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6" s="7"/>
      <c r="FJ216" s="7"/>
      <c r="FK216" s="7"/>
      <c r="FL216" s="8"/>
      <c r="FM216" s="8"/>
      <c r="FN216" s="8"/>
      <c r="FU216" s="3"/>
      <c r="FV216" s="935"/>
      <c r="FW216" s="385"/>
      <c r="FX216" s="936"/>
      <c r="FY216" s="17"/>
      <c r="GX216" s="2" t="s">
        <v>133</v>
      </c>
      <c r="GY216" s="2" t="s">
        <v>1066</v>
      </c>
      <c r="GZ216" s="2">
        <v>2030</v>
      </c>
      <c r="HA216" s="2">
        <v>5.5247027758395415</v>
      </c>
      <c r="HB216" s="2">
        <v>0</v>
      </c>
      <c r="HD216" t="str">
        <f>VLOOKUP("x",PathwaysSelection[],2,FALSE)</f>
        <v>NationalCommitments</v>
      </c>
      <c r="HE216" t="s">
        <v>1066</v>
      </c>
      <c r="HF216">
        <v>2030</v>
      </c>
      <c r="HG216">
        <f>SUMIFS(FullDataTradeAdj[ImportsAdj],FullDataTradeAdj[Pathway],FinalTradeAdj[[#This Row],[Pathway]],FullDataTradeAdj[Product],FinalTradeAdj[[#This Row],[Product]],FullDataTradeAdj[Year],FinalTradeAdj[[#This Row],[Year]])</f>
        <v>5.5714197428393168</v>
      </c>
      <c r="HH2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6" t="s">
        <v>5530</v>
      </c>
      <c r="ID216" t="s">
        <v>1019</v>
      </c>
      <c r="IE216" t="s">
        <v>1087</v>
      </c>
      <c r="IG216">
        <v>0.98029779274877216</v>
      </c>
      <c r="IH216" t="s">
        <v>1021</v>
      </c>
      <c r="II216" t="s">
        <v>1021</v>
      </c>
    </row>
    <row r="217" spans="21:243" ht="19.5" customHeight="1" x14ac:dyDescent="0.25">
      <c r="U217" t="str">
        <f>Einc_proj_c!A186</f>
        <v>SSP2</v>
      </c>
      <c r="V217" t="str">
        <f>Einc_proj_c!B186</f>
        <v>fish</v>
      </c>
      <c r="W217" t="str">
        <f>Einc_proj_c!C186</f>
        <v>2035</v>
      </c>
      <c r="X217">
        <f>Einc_proj_c!D186</f>
        <v>0.46350028300000001</v>
      </c>
      <c r="AP217" s="7"/>
      <c r="AR217" s="8"/>
      <c r="AT217" s="6"/>
      <c r="BG217" s="152"/>
      <c r="BH217" s="8"/>
      <c r="BI217" s="8"/>
      <c r="BJ217" s="8"/>
      <c r="BK217" s="8"/>
      <c r="BL217" s="279"/>
      <c r="BM217" s="279"/>
      <c r="BN217" s="279"/>
      <c r="BO217" s="279"/>
      <c r="EC217" s="278"/>
      <c r="ED217" s="6"/>
      <c r="EE217" s="21"/>
      <c r="EF217" s="6"/>
      <c r="ER217" t="str" cm="1">
        <f t="array" ref="ER217">INDEX(Crop_scen[CROP_SCEN],MATCH("x",Crop_scen[SELECTION],0),0)</f>
        <v>NC_Cropprod</v>
      </c>
      <c r="ES217" t="s">
        <v>1113</v>
      </c>
      <c r="ET217" t="str">
        <f>CONCATENATE(CropPdtyDef[[#This Row],[CROP_SCEN]],CropPdtyDef[[#This Row],[CROP]])</f>
        <v>NC_Cropprodfiber_soft_other</v>
      </c>
      <c r="EU217" t="str">
        <f>VLOOKUP(CropPdtyDef[[#This Row],[CROP_SCEN]],CropPdtyTarget[#All],2,FALSE)</f>
        <v>Linear</v>
      </c>
      <c r="EV217">
        <v>2035</v>
      </c>
      <c r="EW2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7" s="8">
        <f>SUMIFS(YieldPotential[RfYieldGap],YieldPotential[Crop],CropPdtyDef[[#This Row],[CROP]],YieldPotential[Year], CalibYear_Scen[CalibrationYear])</f>
        <v>0</v>
      </c>
      <c r="EZ217" s="8">
        <f>SUMIFS(YieldPotential[IrrYieldGap],YieldPotential[Crop],CropPdtyDef[[#This Row],[CROP]],YieldPotential[Year], CalibYear_Scen[CalibrationYear])</f>
        <v>0</v>
      </c>
      <c r="FA2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7" s="21">
        <f ca="1">SUMIFS(ImplCoefOptions[Share_2050],ImplCoefOptions[Year],CropPdtyDef[[#This Row],[YEAR]],ImplCoefOptions[ImplTiming],CropPdtyDef[[#This Row],[ImplTiming]])</f>
        <v>0.50000000000000067</v>
      </c>
      <c r="FC2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7" s="7"/>
      <c r="FJ217" s="7"/>
      <c r="FK217" s="7"/>
      <c r="FL217" s="8"/>
      <c r="FM217" s="8"/>
      <c r="FN217" s="8"/>
      <c r="FU217" s="3"/>
      <c r="FV217" s="935"/>
      <c r="FW217" s="385"/>
      <c r="FX217" s="936"/>
      <c r="FY217" s="17"/>
      <c r="GX217" s="2" t="s">
        <v>133</v>
      </c>
      <c r="GY217" s="2" t="s">
        <v>1066</v>
      </c>
      <c r="GZ217" s="2">
        <v>2035</v>
      </c>
      <c r="HA217" s="2">
        <v>5.5093781110553275</v>
      </c>
      <c r="HB217" s="2">
        <v>0</v>
      </c>
      <c r="HD217" t="str">
        <f>VLOOKUP("x",PathwaysSelection[],2,FALSE)</f>
        <v>NationalCommitments</v>
      </c>
      <c r="HE217" t="s">
        <v>1066</v>
      </c>
      <c r="HF217">
        <v>2035</v>
      </c>
      <c r="HG217">
        <f>SUMIFS(FullDataTradeAdj[ImportsAdj],FullDataTradeAdj[Pathway],FinalTradeAdj[[#This Row],[Pathway]],FullDataTradeAdj[Product],FinalTradeAdj[[#This Row],[Product]],FullDataTradeAdj[Year],FinalTradeAdj[[#This Row],[Year]])</f>
        <v>5.6093724570410659</v>
      </c>
      <c r="HH2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7" t="s">
        <v>5530</v>
      </c>
      <c r="ID217" t="s">
        <v>1032</v>
      </c>
      <c r="IE217" t="s">
        <v>1092</v>
      </c>
      <c r="IF217">
        <v>1.2444023824125361</v>
      </c>
      <c r="IG217">
        <v>1.2423986863684529</v>
      </c>
      <c r="IH217" t="s">
        <v>1021</v>
      </c>
      <c r="II217" t="s">
        <v>1021</v>
      </c>
    </row>
    <row r="218" spans="21:243" ht="19.5" customHeight="1" x14ac:dyDescent="0.25">
      <c r="U218" t="str">
        <f>Einc_proj_c!A187</f>
        <v>SSP2</v>
      </c>
      <c r="V218" t="str">
        <f>Einc_proj_c!B187</f>
        <v>fish</v>
      </c>
      <c r="W218" t="str">
        <f>Einc_proj_c!C187</f>
        <v>2040</v>
      </c>
      <c r="X218">
        <f>Einc_proj_c!D187</f>
        <v>0.46350028300000001</v>
      </c>
      <c r="AP218" s="7"/>
      <c r="AR218" s="8"/>
      <c r="AT218" s="6"/>
      <c r="BG218" s="152"/>
      <c r="BH218" s="8"/>
      <c r="BI218" s="8"/>
      <c r="BJ218" s="8"/>
      <c r="BK218" s="8"/>
      <c r="BL218" s="279"/>
      <c r="BM218" s="279"/>
      <c r="BN218" s="279"/>
      <c r="BO218" s="279"/>
      <c r="EC218" s="278"/>
      <c r="ED218" s="6"/>
      <c r="EE218" s="21"/>
      <c r="EF218" s="6"/>
      <c r="ER218" t="str" cm="1">
        <f t="array" ref="ER218">INDEX(Crop_scen[CROP_SCEN],MATCH("x",Crop_scen[SELECTION],0),0)</f>
        <v>NC_Cropprod</v>
      </c>
      <c r="ES218" t="s">
        <v>1113</v>
      </c>
      <c r="ET218" t="str">
        <f>CONCATENATE(CropPdtyDef[[#This Row],[CROP_SCEN]],CropPdtyDef[[#This Row],[CROP]])</f>
        <v>NC_Cropprodfiber_soft_other</v>
      </c>
      <c r="EU218" t="str">
        <f>VLOOKUP(CropPdtyDef[[#This Row],[CROP_SCEN]],CropPdtyTarget[#All],2,FALSE)</f>
        <v>Linear</v>
      </c>
      <c r="EV218">
        <v>2040</v>
      </c>
      <c r="EW2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8" s="8">
        <f>SUMIFS(YieldPotential[RfYieldGap],YieldPotential[Crop],CropPdtyDef[[#This Row],[CROP]],YieldPotential[Year], CalibYear_Scen[CalibrationYear])</f>
        <v>0</v>
      </c>
      <c r="EZ218" s="8">
        <f>SUMIFS(YieldPotential[IrrYieldGap],YieldPotential[Crop],CropPdtyDef[[#This Row],[CROP]],YieldPotential[Year], CalibYear_Scen[CalibrationYear])</f>
        <v>0</v>
      </c>
      <c r="FA2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8" s="21">
        <f ca="1">SUMIFS(ImplCoefOptions[Share_2050],ImplCoefOptions[Year],CropPdtyDef[[#This Row],[YEAR]],ImplCoefOptions[ImplTiming],CropPdtyDef[[#This Row],[ImplTiming]])</f>
        <v>0.66666666666666763</v>
      </c>
      <c r="FC2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8" s="7"/>
      <c r="FJ218" s="7"/>
      <c r="FK218" s="7"/>
      <c r="FL218" s="8"/>
      <c r="FM218" s="8"/>
      <c r="FN218" s="8"/>
      <c r="FU218" s="3"/>
      <c r="FV218" s="935"/>
      <c r="FW218" s="385"/>
      <c r="FX218" s="936"/>
      <c r="FY218" s="17"/>
      <c r="GX218" s="2" t="s">
        <v>133</v>
      </c>
      <c r="GY218" s="2" t="s">
        <v>1066</v>
      </c>
      <c r="GZ218" s="2">
        <v>2040</v>
      </c>
      <c r="HA218" s="2">
        <v>5.4801184202909958</v>
      </c>
      <c r="HB218" s="2">
        <v>0</v>
      </c>
      <c r="HD218" t="str">
        <f>VLOOKUP("x",PathwaysSelection[],2,FALSE)</f>
        <v>NationalCommitments</v>
      </c>
      <c r="HE218" t="s">
        <v>1066</v>
      </c>
      <c r="HF218">
        <v>2040</v>
      </c>
      <c r="HG218">
        <f>SUMIFS(FullDataTradeAdj[ImportsAdj],FullDataTradeAdj[Pathway],FinalTradeAdj[[#This Row],[Pathway]],FullDataTradeAdj[Product],FinalTradeAdj[[#This Row],[Product]],FullDataTradeAdj[Year],FinalTradeAdj[[#This Row],[Year]])</f>
        <v>5.6369841471588247</v>
      </c>
      <c r="HH2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8" t="s">
        <v>5530</v>
      </c>
      <c r="ID218" t="s">
        <v>1039</v>
      </c>
      <c r="IE218" t="s">
        <v>1092</v>
      </c>
      <c r="IG218">
        <v>0.97046316141449396</v>
      </c>
      <c r="IH218" t="s">
        <v>1021</v>
      </c>
      <c r="II218" t="s">
        <v>1021</v>
      </c>
    </row>
    <row r="219" spans="21:243" ht="19.5" customHeight="1" x14ac:dyDescent="0.25">
      <c r="U219" t="str">
        <f>Einc_proj_c!A188</f>
        <v>SSP2</v>
      </c>
      <c r="V219" t="str">
        <f>Einc_proj_c!B188</f>
        <v>fish</v>
      </c>
      <c r="W219" t="str">
        <f>Einc_proj_c!C188</f>
        <v>2045</v>
      </c>
      <c r="X219">
        <f>Einc_proj_c!D188</f>
        <v>0.46350028300000001</v>
      </c>
      <c r="AP219" s="7"/>
      <c r="AR219" s="8"/>
      <c r="AT219" s="6"/>
      <c r="BG219" s="152"/>
      <c r="BH219" s="8"/>
      <c r="BI219" s="8"/>
      <c r="BJ219" s="8"/>
      <c r="BK219" s="8"/>
      <c r="BL219" s="279"/>
      <c r="BM219" s="279"/>
      <c r="BN219" s="279"/>
      <c r="BO219" s="279"/>
      <c r="EC219" s="278"/>
      <c r="ED219" s="6"/>
      <c r="EE219" s="21"/>
      <c r="EF219" s="6"/>
      <c r="ER219" t="str" cm="1">
        <f t="array" ref="ER219">INDEX(Crop_scen[CROP_SCEN],MATCH("x",Crop_scen[SELECTION],0),0)</f>
        <v>NC_Cropprod</v>
      </c>
      <c r="ES219" t="s">
        <v>1113</v>
      </c>
      <c r="ET219" t="str">
        <f>CONCATENATE(CropPdtyDef[[#This Row],[CROP_SCEN]],CropPdtyDef[[#This Row],[CROP]])</f>
        <v>NC_Cropprodfiber_soft_other</v>
      </c>
      <c r="EU219" t="str">
        <f>VLOOKUP(CropPdtyDef[[#This Row],[CROP_SCEN]],CropPdtyTarget[#All],2,FALSE)</f>
        <v>Linear</v>
      </c>
      <c r="EV219">
        <v>2045</v>
      </c>
      <c r="EW2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19" s="8">
        <f>SUMIFS(YieldPotential[RfYieldGap],YieldPotential[Crop],CropPdtyDef[[#This Row],[CROP]],YieldPotential[Year], CalibYear_Scen[CalibrationYear])</f>
        <v>0</v>
      </c>
      <c r="EZ219" s="8">
        <f>SUMIFS(YieldPotential[IrrYieldGap],YieldPotential[Crop],CropPdtyDef[[#This Row],[CROP]],YieldPotential[Year], CalibYear_Scen[CalibrationYear])</f>
        <v>0</v>
      </c>
      <c r="FA2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19" s="21">
        <f ca="1">SUMIFS(ImplCoefOptions[Share_2050],ImplCoefOptions[Year],CropPdtyDef[[#This Row],[YEAR]],ImplCoefOptions[ImplTiming],CropPdtyDef[[#This Row],[ImplTiming]])</f>
        <v>0.83333333333333459</v>
      </c>
      <c r="FC2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19" s="7"/>
      <c r="FJ219" s="7"/>
      <c r="FK219" s="7"/>
      <c r="FL219" s="8"/>
      <c r="FM219" s="8"/>
      <c r="FN219" s="8"/>
      <c r="FU219" s="3"/>
      <c r="FV219" s="935"/>
      <c r="FW219" s="385"/>
      <c r="FX219" s="936"/>
      <c r="FY219" s="17"/>
      <c r="GX219" s="2" t="s">
        <v>133</v>
      </c>
      <c r="GY219" s="2" t="s">
        <v>1066</v>
      </c>
      <c r="GZ219" s="2">
        <v>2045</v>
      </c>
      <c r="HA219" s="2">
        <v>5.4408125886642917</v>
      </c>
      <c r="HB219" s="2">
        <v>0</v>
      </c>
      <c r="HD219" t="str">
        <f>VLOOKUP("x",PathwaysSelection[],2,FALSE)</f>
        <v>NationalCommitments</v>
      </c>
      <c r="HE219" t="s">
        <v>1066</v>
      </c>
      <c r="HF219">
        <v>2045</v>
      </c>
      <c r="HG219">
        <f>SUMIFS(FullDataTradeAdj[ImportsAdj],FullDataTradeAdj[Pathway],FinalTradeAdj[[#This Row],[Pathway]],FullDataTradeAdj[Product],FinalTradeAdj[[#This Row],[Product]],FullDataTradeAdj[Year],FinalTradeAdj[[#This Row],[Year]])</f>
        <v>5.6552050715592204</v>
      </c>
      <c r="HH2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19" t="s">
        <v>5530</v>
      </c>
      <c r="ID219" t="s">
        <v>1019</v>
      </c>
      <c r="IE219" t="s">
        <v>1092</v>
      </c>
      <c r="IG219">
        <v>0.97376804307142895</v>
      </c>
      <c r="IH219" t="s">
        <v>1021</v>
      </c>
      <c r="II219" t="s">
        <v>1021</v>
      </c>
    </row>
    <row r="220" spans="21:243" ht="19.5" customHeight="1" x14ac:dyDescent="0.25">
      <c r="U220" t="str">
        <f>Einc_proj_c!A189</f>
        <v>SSP2</v>
      </c>
      <c r="V220" t="str">
        <f>Einc_proj_c!B189</f>
        <v>fish</v>
      </c>
      <c r="W220" t="str">
        <f>Einc_proj_c!C189</f>
        <v>2050</v>
      </c>
      <c r="X220">
        <f>Einc_proj_c!D189</f>
        <v>0.46350028300000001</v>
      </c>
      <c r="AP220" s="7"/>
      <c r="AR220" s="8"/>
      <c r="AT220" s="6"/>
      <c r="BG220" s="152"/>
      <c r="BH220" s="8"/>
      <c r="BI220" s="8"/>
      <c r="BJ220" s="8"/>
      <c r="BK220" s="8"/>
      <c r="BL220" s="279"/>
      <c r="BM220" s="279"/>
      <c r="BN220" s="279"/>
      <c r="BO220" s="279"/>
      <c r="EC220" s="278"/>
      <c r="ED220" s="6"/>
      <c r="EE220" s="21"/>
      <c r="EF220" s="6"/>
      <c r="ER220" t="str" cm="1">
        <f t="array" ref="ER220">INDEX(Crop_scen[CROP_SCEN],MATCH("x",Crop_scen[SELECTION],0),0)</f>
        <v>NC_Cropprod</v>
      </c>
      <c r="ES220" t="s">
        <v>1113</v>
      </c>
      <c r="ET220" t="str">
        <f>CONCATENATE(CropPdtyDef[[#This Row],[CROP_SCEN]],CropPdtyDef[[#This Row],[CROP]])</f>
        <v>NC_Cropprodfiber_soft_other</v>
      </c>
      <c r="EU220" t="str">
        <f>VLOOKUP(CropPdtyDef[[#This Row],[CROP_SCEN]],CropPdtyTarget[#All],2,FALSE)</f>
        <v>Linear</v>
      </c>
      <c r="EV220">
        <v>2050</v>
      </c>
      <c r="EW2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0" s="8">
        <f>SUMIFS(YieldPotential[RfYieldGap],YieldPotential[Crop],CropPdtyDef[[#This Row],[CROP]],YieldPotential[Year], CalibYear_Scen[CalibrationYear])</f>
        <v>0</v>
      </c>
      <c r="EZ220" s="8">
        <f>SUMIFS(YieldPotential[IrrYieldGap],YieldPotential[Crop],CropPdtyDef[[#This Row],[CROP]],YieldPotential[Year], CalibYear_Scen[CalibrationYear])</f>
        <v>0</v>
      </c>
      <c r="FA2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0" s="21">
        <f ca="1">SUMIFS(ImplCoefOptions[Share_2050],ImplCoefOptions[Year],CropPdtyDef[[#This Row],[YEAR]],ImplCoefOptions[ImplTiming],CropPdtyDef[[#This Row],[ImplTiming]])</f>
        <v>1.0000000000000018</v>
      </c>
      <c r="FC2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0" s="7"/>
      <c r="FJ220" s="7"/>
      <c r="FK220" s="7"/>
      <c r="FL220" s="8"/>
      <c r="FM220" s="8"/>
      <c r="FN220" s="8"/>
      <c r="FU220" s="3"/>
      <c r="FV220" s="935"/>
      <c r="FW220" s="385"/>
      <c r="FX220" s="936"/>
      <c r="FY220" s="17"/>
      <c r="GX220" s="2" t="s">
        <v>133</v>
      </c>
      <c r="GY220" s="2" t="s">
        <v>1066</v>
      </c>
      <c r="GZ220" s="2">
        <v>2050</v>
      </c>
      <c r="HA220" s="2">
        <v>5.3943211915741891</v>
      </c>
      <c r="HB220" s="2">
        <v>0</v>
      </c>
      <c r="HD220" t="str">
        <f>VLOOKUP("x",PathwaysSelection[],2,FALSE)</f>
        <v>NationalCommitments</v>
      </c>
      <c r="HE220" t="s">
        <v>1066</v>
      </c>
      <c r="HF220">
        <v>2050</v>
      </c>
      <c r="HG220">
        <f>SUMIFS(FullDataTradeAdj[ImportsAdj],FullDataTradeAdj[Pathway],FinalTradeAdj[[#This Row],[Pathway]],FullDataTradeAdj[Product],FinalTradeAdj[[#This Row],[Product]],FullDataTradeAdj[Year],FinalTradeAdj[[#This Row],[Year]])</f>
        <v>5.6690734434541312</v>
      </c>
      <c r="HH2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0" t="s">
        <v>5530</v>
      </c>
      <c r="ID220" t="s">
        <v>1032</v>
      </c>
      <c r="IE220" t="s">
        <v>1097</v>
      </c>
      <c r="IF220">
        <v>1.2827871252277789</v>
      </c>
      <c r="IG220">
        <v>1.2827433897661216</v>
      </c>
      <c r="IH220" t="s">
        <v>1021</v>
      </c>
      <c r="II220" t="s">
        <v>1021</v>
      </c>
    </row>
    <row r="221" spans="21:243" ht="19.5" customHeight="1" x14ac:dyDescent="0.25">
      <c r="U221" t="str">
        <f>Einc_proj_c!A190</f>
        <v>SSP2</v>
      </c>
      <c r="V221" t="str">
        <f>Einc_proj_c!B190</f>
        <v>Pulpwood</v>
      </c>
      <c r="W221" t="str">
        <f>Einc_proj_c!C190</f>
        <v>2000</v>
      </c>
      <c r="X221">
        <f>Einc_proj_c!D190</f>
        <v>0.2</v>
      </c>
      <c r="AP221" s="7"/>
      <c r="AR221" s="8"/>
      <c r="AT221" s="6"/>
      <c r="BG221" s="152"/>
      <c r="BH221" s="8"/>
      <c r="BI221" s="8"/>
      <c r="BJ221" s="8"/>
      <c r="BK221" s="8"/>
      <c r="BL221" s="279"/>
      <c r="BM221" s="279"/>
      <c r="BN221" s="279"/>
      <c r="BO221" s="279"/>
      <c r="EC221" s="278"/>
      <c r="ED221" s="6"/>
      <c r="EE221" s="21"/>
      <c r="EF221" s="6"/>
      <c r="ER221" t="str" cm="1">
        <f t="array" ref="ER221">INDEX(Crop_scen[CROP_SCEN],MATCH("x",Crop_scen[SELECTION],0),0)</f>
        <v>NC_Cropprod</v>
      </c>
      <c r="ES221" t="s">
        <v>1114</v>
      </c>
      <c r="ET221" t="str">
        <f>CONCATENATE(CropPdtyDef[[#This Row],[CROP_SCEN]],CropPdtyDef[[#This Row],[CROP]])</f>
        <v>NC_Cropprodfruit_other</v>
      </c>
      <c r="EU221" t="str">
        <f>VLOOKUP(CropPdtyDef[[#This Row],[CROP_SCEN]],CropPdtyTarget[#All],2,FALSE)</f>
        <v>Linear</v>
      </c>
      <c r="EV221">
        <v>2000</v>
      </c>
      <c r="EW2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1" s="8">
        <f>SUMIFS(YieldPotential[RfYieldGap],YieldPotential[Crop],CropPdtyDef[[#This Row],[CROP]],YieldPotential[Year], CalibYear_Scen[CalibrationYear])</f>
        <v>0</v>
      </c>
      <c r="EZ221" s="8">
        <f>SUMIFS(YieldPotential[IrrYieldGap],YieldPotential[Crop],CropPdtyDef[[#This Row],[CROP]],YieldPotential[Year], CalibYear_Scen[CalibrationYear])</f>
        <v>0</v>
      </c>
      <c r="FA2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1" s="21">
        <f ca="1">SUMIFS(ImplCoefOptions[Share_2050],ImplCoefOptions[Year],CropPdtyDef[[#This Row],[YEAR]],ImplCoefOptions[ImplTiming],CropPdtyDef[[#This Row],[ImplTiming]])</f>
        <v>0</v>
      </c>
      <c r="FC2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1" s="7"/>
      <c r="FJ221" s="7"/>
      <c r="FK221" s="7"/>
      <c r="FL221" s="8"/>
      <c r="FM221" s="8"/>
      <c r="FN221" s="8"/>
      <c r="FU221" s="3"/>
      <c r="FV221" s="935"/>
      <c r="FW221" s="385"/>
      <c r="FX221" s="936"/>
      <c r="FY221" s="17"/>
      <c r="GX221" s="2" t="s">
        <v>133</v>
      </c>
      <c r="GY221" s="2" t="s">
        <v>1115</v>
      </c>
      <c r="GZ221" s="2">
        <v>2000</v>
      </c>
      <c r="HA221" s="2">
        <v>0</v>
      </c>
      <c r="HB221" s="2">
        <v>0</v>
      </c>
      <c r="HD221" t="str">
        <f>VLOOKUP("x",PathwaysSelection[],2,FALSE)</f>
        <v>NationalCommitments</v>
      </c>
      <c r="HE221" t="s">
        <v>1115</v>
      </c>
      <c r="HF221">
        <v>2000</v>
      </c>
      <c r="HG2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1" t="s">
        <v>5530</v>
      </c>
      <c r="ID221" t="s">
        <v>1039</v>
      </c>
      <c r="IE221" t="s">
        <v>1097</v>
      </c>
      <c r="IG221">
        <v>0.96001283594296993</v>
      </c>
      <c r="IH221" t="s">
        <v>1021</v>
      </c>
      <c r="II221" t="s">
        <v>1021</v>
      </c>
    </row>
    <row r="222" spans="21:243" ht="19.5" customHeight="1" x14ac:dyDescent="0.25">
      <c r="U222" t="str">
        <f>Einc_proj_c!A191</f>
        <v>SSP2</v>
      </c>
      <c r="V222" t="str">
        <f>Einc_proj_c!B191</f>
        <v>Pulpwood</v>
      </c>
      <c r="W222" t="str">
        <f>Einc_proj_c!C191</f>
        <v>2005</v>
      </c>
      <c r="X222">
        <f>Einc_proj_c!D191</f>
        <v>0.2</v>
      </c>
      <c r="AP222" s="7"/>
      <c r="AR222" s="8"/>
      <c r="AT222" s="6"/>
      <c r="BG222" s="152"/>
      <c r="BH222" s="8"/>
      <c r="BI222" s="8"/>
      <c r="BJ222" s="8"/>
      <c r="BK222" s="8"/>
      <c r="BL222" s="279"/>
      <c r="BM222" s="279"/>
      <c r="BN222" s="279"/>
      <c r="BO222" s="279"/>
      <c r="EC222" s="278"/>
      <c r="ED222" s="6"/>
      <c r="EE222" s="21"/>
      <c r="EF222" s="6"/>
      <c r="ER222" t="str" cm="1">
        <f t="array" ref="ER222">INDEX(Crop_scen[CROP_SCEN],MATCH("x",Crop_scen[SELECTION],0),0)</f>
        <v>NC_Cropprod</v>
      </c>
      <c r="ES222" t="s">
        <v>1114</v>
      </c>
      <c r="ET222" t="str">
        <f>CONCATENATE(CropPdtyDef[[#This Row],[CROP_SCEN]],CropPdtyDef[[#This Row],[CROP]])</f>
        <v>NC_Cropprodfruit_other</v>
      </c>
      <c r="EU222" t="str">
        <f>VLOOKUP(CropPdtyDef[[#This Row],[CROP_SCEN]],CropPdtyTarget[#All],2,FALSE)</f>
        <v>Linear</v>
      </c>
      <c r="EV222">
        <v>2005</v>
      </c>
      <c r="EW2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2" s="8">
        <f>SUMIFS(YieldPotential[RfYieldGap],YieldPotential[Crop],CropPdtyDef[[#This Row],[CROP]],YieldPotential[Year], CalibYear_Scen[CalibrationYear])</f>
        <v>0</v>
      </c>
      <c r="EZ222" s="8">
        <f>SUMIFS(YieldPotential[IrrYieldGap],YieldPotential[Crop],CropPdtyDef[[#This Row],[CROP]],YieldPotential[Year], CalibYear_Scen[CalibrationYear])</f>
        <v>0</v>
      </c>
      <c r="FA2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2" s="21">
        <f ca="1">SUMIFS(ImplCoefOptions[Share_2050],ImplCoefOptions[Year],CropPdtyDef[[#This Row],[YEAR]],ImplCoefOptions[ImplTiming],CropPdtyDef[[#This Row],[ImplTiming]])</f>
        <v>0</v>
      </c>
      <c r="FC2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2" s="7"/>
      <c r="FJ222" s="7"/>
      <c r="FK222" s="7"/>
      <c r="FL222" s="8"/>
      <c r="FM222" s="8"/>
      <c r="FN222" s="8"/>
      <c r="FU222" s="3"/>
      <c r="FV222" s="935"/>
      <c r="FW222" s="385"/>
      <c r="FX222" s="936"/>
      <c r="FY222" s="17"/>
      <c r="GX222" s="2" t="s">
        <v>133</v>
      </c>
      <c r="GY222" s="2" t="s">
        <v>1115</v>
      </c>
      <c r="GZ222" s="2">
        <v>2005</v>
      </c>
      <c r="HA222" s="2">
        <v>3.0000000000000001E-3</v>
      </c>
      <c r="HB222" s="2">
        <v>0</v>
      </c>
      <c r="HD222" t="str">
        <f>VLOOKUP("x",PathwaysSelection[],2,FALSE)</f>
        <v>NationalCommitments</v>
      </c>
      <c r="HE222" t="s">
        <v>1115</v>
      </c>
      <c r="HF222">
        <v>2005</v>
      </c>
      <c r="HG222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2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2" t="s">
        <v>5530</v>
      </c>
      <c r="ID222" t="s">
        <v>1019</v>
      </c>
      <c r="IE222" t="s">
        <v>1097</v>
      </c>
      <c r="IG222">
        <v>0.96153877382563702</v>
      </c>
      <c r="IH222" t="s">
        <v>1021</v>
      </c>
      <c r="II222" t="s">
        <v>1021</v>
      </c>
    </row>
    <row r="223" spans="21:243" ht="19.5" customHeight="1" x14ac:dyDescent="0.25">
      <c r="U223" t="str">
        <f>Einc_proj_c!A192</f>
        <v>SSP2</v>
      </c>
      <c r="V223" t="str">
        <f>Einc_proj_c!B192</f>
        <v>Pulpwood</v>
      </c>
      <c r="W223" t="str">
        <f>Einc_proj_c!C192</f>
        <v>2010</v>
      </c>
      <c r="X223">
        <f>Einc_proj_c!D192</f>
        <v>0.2</v>
      </c>
      <c r="AP223" s="7"/>
      <c r="AR223" s="8"/>
      <c r="AT223" s="6"/>
      <c r="BG223" s="152"/>
      <c r="BH223" s="8"/>
      <c r="BI223" s="8"/>
      <c r="BJ223" s="8"/>
      <c r="BK223" s="8"/>
      <c r="BL223" s="279"/>
      <c r="BM223" s="279"/>
      <c r="BN223" s="279"/>
      <c r="BO223" s="279"/>
      <c r="EC223" s="278"/>
      <c r="ED223" s="6"/>
      <c r="EE223" s="21"/>
      <c r="EF223" s="6"/>
      <c r="ER223" t="str" cm="1">
        <f t="array" ref="ER223">INDEX(Crop_scen[CROP_SCEN],MATCH("x",Crop_scen[SELECTION],0),0)</f>
        <v>NC_Cropprod</v>
      </c>
      <c r="ES223" t="s">
        <v>1114</v>
      </c>
      <c r="ET223" t="str">
        <f>CONCATENATE(CropPdtyDef[[#This Row],[CROP_SCEN]],CropPdtyDef[[#This Row],[CROP]])</f>
        <v>NC_Cropprodfruit_other</v>
      </c>
      <c r="EU223" t="str">
        <f>VLOOKUP(CropPdtyDef[[#This Row],[CROP_SCEN]],CropPdtyTarget[#All],2,FALSE)</f>
        <v>Linear</v>
      </c>
      <c r="EV223">
        <v>2010</v>
      </c>
      <c r="EW2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3" s="8">
        <f>SUMIFS(YieldPotential[RfYieldGap],YieldPotential[Crop],CropPdtyDef[[#This Row],[CROP]],YieldPotential[Year], CalibYear_Scen[CalibrationYear])</f>
        <v>0</v>
      </c>
      <c r="EZ223" s="8">
        <f>SUMIFS(YieldPotential[IrrYieldGap],YieldPotential[Crop],CropPdtyDef[[#This Row],[CROP]],YieldPotential[Year], CalibYear_Scen[CalibrationYear])</f>
        <v>0</v>
      </c>
      <c r="FA2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3" s="21">
        <f ca="1">SUMIFS(ImplCoefOptions[Share_2050],ImplCoefOptions[Year],CropPdtyDef[[#This Row],[YEAR]],ImplCoefOptions[ImplTiming],CropPdtyDef[[#This Row],[ImplTiming]])</f>
        <v>0</v>
      </c>
      <c r="FC2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3" s="7"/>
      <c r="FJ223" s="7"/>
      <c r="FK223" s="7"/>
      <c r="FL223" s="8"/>
      <c r="FM223" s="8"/>
      <c r="FN223" s="8"/>
      <c r="FU223" s="3"/>
      <c r="FV223" s="935"/>
      <c r="FW223" s="385"/>
      <c r="FX223" s="936"/>
      <c r="FY223" s="17"/>
      <c r="GX223" s="2" t="s">
        <v>133</v>
      </c>
      <c r="GY223" s="2" t="s">
        <v>1115</v>
      </c>
      <c r="GZ223" s="2">
        <v>2010</v>
      </c>
      <c r="HA223" s="2">
        <v>0</v>
      </c>
      <c r="HB223" s="2">
        <v>0</v>
      </c>
      <c r="HD223" t="str">
        <f>VLOOKUP("x",PathwaysSelection[],2,FALSE)</f>
        <v>NationalCommitments</v>
      </c>
      <c r="HE223" t="s">
        <v>1115</v>
      </c>
      <c r="HF223">
        <v>2010</v>
      </c>
      <c r="HG2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3" t="s">
        <v>5530</v>
      </c>
      <c r="ID223" t="s">
        <v>1032</v>
      </c>
      <c r="IE223" t="s">
        <v>1101</v>
      </c>
      <c r="IF223">
        <v>1.3211718680430224</v>
      </c>
      <c r="IG223">
        <v>1.3230880931637903</v>
      </c>
      <c r="IH223" t="s">
        <v>1021</v>
      </c>
      <c r="II223" t="s">
        <v>1021</v>
      </c>
    </row>
    <row r="224" spans="21:243" ht="19.5" customHeight="1" x14ac:dyDescent="0.25">
      <c r="U224" t="str">
        <f>Einc_proj_c!A193</f>
        <v>SSP2</v>
      </c>
      <c r="V224" t="str">
        <f>Einc_proj_c!B193</f>
        <v>Pulpwood</v>
      </c>
      <c r="W224" t="str">
        <f>Einc_proj_c!C193</f>
        <v>2015</v>
      </c>
      <c r="X224">
        <f>Einc_proj_c!D193</f>
        <v>0.2</v>
      </c>
      <c r="AP224" s="7"/>
      <c r="AR224" s="8"/>
      <c r="AT224" s="6"/>
      <c r="BG224" s="152"/>
      <c r="BH224" s="8"/>
      <c r="BI224" s="8"/>
      <c r="BJ224" s="8"/>
      <c r="BK224" s="8"/>
      <c r="BL224" s="279"/>
      <c r="BM224" s="279"/>
      <c r="BN224" s="279"/>
      <c r="BO224" s="279"/>
      <c r="EC224" s="278"/>
      <c r="ED224" s="6"/>
      <c r="EE224" s="21"/>
      <c r="EF224" s="6"/>
      <c r="ER224" t="str" cm="1">
        <f t="array" ref="ER224">INDEX(Crop_scen[CROP_SCEN],MATCH("x",Crop_scen[SELECTION],0),0)</f>
        <v>NC_Cropprod</v>
      </c>
      <c r="ES224" t="s">
        <v>1114</v>
      </c>
      <c r="ET224" t="str">
        <f>CONCATENATE(CropPdtyDef[[#This Row],[CROP_SCEN]],CropPdtyDef[[#This Row],[CROP]])</f>
        <v>NC_Cropprodfruit_other</v>
      </c>
      <c r="EU224" t="str">
        <f>VLOOKUP(CropPdtyDef[[#This Row],[CROP_SCEN]],CropPdtyTarget[#All],2,FALSE)</f>
        <v>Linear</v>
      </c>
      <c r="EV224">
        <v>2015</v>
      </c>
      <c r="EW2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4" s="8">
        <f>SUMIFS(YieldPotential[RfYieldGap],YieldPotential[Crop],CropPdtyDef[[#This Row],[CROP]],YieldPotential[Year], CalibYear_Scen[CalibrationYear])</f>
        <v>0</v>
      </c>
      <c r="EZ224" s="8">
        <f>SUMIFS(YieldPotential[IrrYieldGap],YieldPotential[Crop],CropPdtyDef[[#This Row],[CROP]],YieldPotential[Year], CalibYear_Scen[CalibrationYear])</f>
        <v>0</v>
      </c>
      <c r="FA2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4" s="21">
        <f ca="1">SUMIFS(ImplCoefOptions[Share_2050],ImplCoefOptions[Year],CropPdtyDef[[#This Row],[YEAR]],ImplCoefOptions[ImplTiming],CropPdtyDef[[#This Row],[ImplTiming]])</f>
        <v>0</v>
      </c>
      <c r="FC2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4" s="7"/>
      <c r="FJ224" s="7"/>
      <c r="FK224" s="7"/>
      <c r="FL224" s="8"/>
      <c r="FM224" s="8"/>
      <c r="FN224" s="8"/>
      <c r="FU224" s="3"/>
      <c r="FV224" s="935"/>
      <c r="FW224" s="385"/>
      <c r="FX224" s="936"/>
      <c r="FY224" s="17"/>
      <c r="GX224" s="2" t="s">
        <v>133</v>
      </c>
      <c r="GY224" s="2" t="s">
        <v>1115</v>
      </c>
      <c r="GZ224" s="2">
        <v>2015</v>
      </c>
      <c r="HA224" s="2">
        <v>0</v>
      </c>
      <c r="HB224" s="2">
        <v>0</v>
      </c>
      <c r="HD224" t="str">
        <f>VLOOKUP("x",PathwaysSelection[],2,FALSE)</f>
        <v>NationalCommitments</v>
      </c>
      <c r="HE224" t="s">
        <v>1115</v>
      </c>
      <c r="HF224">
        <v>2015</v>
      </c>
      <c r="HG2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4" t="s">
        <v>5530</v>
      </c>
      <c r="ID224" t="s">
        <v>1039</v>
      </c>
      <c r="IE224" t="s">
        <v>1101</v>
      </c>
      <c r="IG224">
        <v>0.94956251047144613</v>
      </c>
      <c r="IH224" t="s">
        <v>1021</v>
      </c>
      <c r="II224" t="s">
        <v>1021</v>
      </c>
    </row>
    <row r="225" spans="21:243" ht="19.5" customHeight="1" x14ac:dyDescent="0.25">
      <c r="U225" t="str">
        <f>Einc_proj_c!A194</f>
        <v>SSP2</v>
      </c>
      <c r="V225" t="str">
        <f>Einc_proj_c!B194</f>
        <v>Pulpwood</v>
      </c>
      <c r="W225" t="str">
        <f>Einc_proj_c!C194</f>
        <v>2020</v>
      </c>
      <c r="X225">
        <f>Einc_proj_c!D194</f>
        <v>0.2</v>
      </c>
      <c r="AP225" s="7"/>
      <c r="AR225" s="8"/>
      <c r="AT225" s="6"/>
      <c r="BG225" s="152"/>
      <c r="BH225" s="8"/>
      <c r="BI225" s="8"/>
      <c r="BJ225" s="8"/>
      <c r="BK225" s="8"/>
      <c r="BL225" s="279"/>
      <c r="BM225" s="279"/>
      <c r="BN225" s="279"/>
      <c r="BO225" s="279"/>
      <c r="EC225" s="278"/>
      <c r="ED225" s="6"/>
      <c r="EE225" s="21"/>
      <c r="EF225" s="6"/>
      <c r="ER225" t="str" cm="1">
        <f t="array" ref="ER225">INDEX(Crop_scen[CROP_SCEN],MATCH("x",Crop_scen[SELECTION],0),0)</f>
        <v>NC_Cropprod</v>
      </c>
      <c r="ES225" t="s">
        <v>1114</v>
      </c>
      <c r="ET225" t="str">
        <f>CONCATENATE(CropPdtyDef[[#This Row],[CROP_SCEN]],CropPdtyDef[[#This Row],[CROP]])</f>
        <v>NC_Cropprodfruit_other</v>
      </c>
      <c r="EU225" t="str">
        <f>VLOOKUP(CropPdtyDef[[#This Row],[CROP_SCEN]],CropPdtyTarget[#All],2,FALSE)</f>
        <v>Linear</v>
      </c>
      <c r="EV225">
        <v>2020</v>
      </c>
      <c r="EW2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5" s="8">
        <f>SUMIFS(YieldPotential[RfYieldGap],YieldPotential[Crop],CropPdtyDef[[#This Row],[CROP]],YieldPotential[Year], CalibYear_Scen[CalibrationYear])</f>
        <v>0</v>
      </c>
      <c r="EZ225" s="8">
        <f>SUMIFS(YieldPotential[IrrYieldGap],YieldPotential[Crop],CropPdtyDef[[#This Row],[CROP]],YieldPotential[Year], CalibYear_Scen[CalibrationYear])</f>
        <v>0</v>
      </c>
      <c r="FA2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5" s="21">
        <f ca="1">SUMIFS(ImplCoefOptions[Share_2050],ImplCoefOptions[Year],CropPdtyDef[[#This Row],[YEAR]],ImplCoefOptions[ImplTiming],CropPdtyDef[[#This Row],[ImplTiming]])</f>
        <v>0</v>
      </c>
      <c r="FC2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5" s="7"/>
      <c r="FJ225" s="7"/>
      <c r="FK225" s="7"/>
      <c r="FL225" s="8"/>
      <c r="FM225" s="8"/>
      <c r="FN225" s="8"/>
      <c r="FU225" s="3"/>
      <c r="FV225" s="935"/>
      <c r="FW225" s="385"/>
      <c r="FX225" s="936"/>
      <c r="FY225" s="17"/>
      <c r="GX225" s="2" t="s">
        <v>133</v>
      </c>
      <c r="GY225" s="2" t="s">
        <v>1115</v>
      </c>
      <c r="GZ225" s="2">
        <v>2020</v>
      </c>
      <c r="HA225" s="2">
        <v>0</v>
      </c>
      <c r="HB225" s="2">
        <v>0</v>
      </c>
      <c r="HD225" t="str">
        <f>VLOOKUP("x",PathwaysSelection[],2,FALSE)</f>
        <v>NationalCommitments</v>
      </c>
      <c r="HE225" t="s">
        <v>1115</v>
      </c>
      <c r="HF225">
        <v>2020</v>
      </c>
      <c r="HG2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5" t="s">
        <v>5530</v>
      </c>
      <c r="ID225" t="s">
        <v>1019</v>
      </c>
      <c r="IE225" t="s">
        <v>1101</v>
      </c>
      <c r="IG225">
        <v>0.9493095045798452</v>
      </c>
      <c r="IH225" t="s">
        <v>1021</v>
      </c>
      <c r="II225" t="s">
        <v>1021</v>
      </c>
    </row>
    <row r="226" spans="21:243" ht="19.5" customHeight="1" x14ac:dyDescent="0.25">
      <c r="U226" t="str">
        <f>Einc_proj_c!A195</f>
        <v>SSP2</v>
      </c>
      <c r="V226" t="str">
        <f>Einc_proj_c!B195</f>
        <v>Pulpwood</v>
      </c>
      <c r="W226" t="str">
        <f>Einc_proj_c!C195</f>
        <v>2025</v>
      </c>
      <c r="X226">
        <f>Einc_proj_c!D195</f>
        <v>0.2</v>
      </c>
      <c r="AP226" s="7"/>
      <c r="AR226" s="8"/>
      <c r="AT226" s="6"/>
      <c r="BG226" s="152"/>
      <c r="BH226" s="8"/>
      <c r="BI226" s="8"/>
      <c r="BJ226" s="8"/>
      <c r="BK226" s="8"/>
      <c r="BL226" s="279"/>
      <c r="BM226" s="279"/>
      <c r="BN226" s="279"/>
      <c r="BO226" s="279"/>
      <c r="EC226" s="278"/>
      <c r="ED226" s="6"/>
      <c r="EE226" s="21"/>
      <c r="EF226" s="6"/>
      <c r="ER226" t="str" cm="1">
        <f t="array" ref="ER226">INDEX(Crop_scen[CROP_SCEN],MATCH("x",Crop_scen[SELECTION],0),0)</f>
        <v>NC_Cropprod</v>
      </c>
      <c r="ES226" t="s">
        <v>1114</v>
      </c>
      <c r="ET226" t="str">
        <f>CONCATENATE(CropPdtyDef[[#This Row],[CROP_SCEN]],CropPdtyDef[[#This Row],[CROP]])</f>
        <v>NC_Cropprodfruit_other</v>
      </c>
      <c r="EU226" t="str">
        <f>VLOOKUP(CropPdtyDef[[#This Row],[CROP_SCEN]],CropPdtyTarget[#All],2,FALSE)</f>
        <v>Linear</v>
      </c>
      <c r="EV226">
        <v>2025</v>
      </c>
      <c r="EW2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6" s="8">
        <f>SUMIFS(YieldPotential[RfYieldGap],YieldPotential[Crop],CropPdtyDef[[#This Row],[CROP]],YieldPotential[Year], CalibYear_Scen[CalibrationYear])</f>
        <v>0</v>
      </c>
      <c r="EZ226" s="8">
        <f>SUMIFS(YieldPotential[IrrYieldGap],YieldPotential[Crop],CropPdtyDef[[#This Row],[CROP]],YieldPotential[Year], CalibYear_Scen[CalibrationYear])</f>
        <v>0</v>
      </c>
      <c r="FA2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6" s="21">
        <f ca="1">SUMIFS(ImplCoefOptions[Share_2050],ImplCoefOptions[Year],CropPdtyDef[[#This Row],[YEAR]],ImplCoefOptions[ImplTiming],CropPdtyDef[[#This Row],[ImplTiming]])</f>
        <v>0.16666666666666669</v>
      </c>
      <c r="FC2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6" s="7"/>
      <c r="FJ226" s="7"/>
      <c r="FK226" s="7"/>
      <c r="FL226" s="8"/>
      <c r="FM226" s="8"/>
      <c r="FN226" s="8"/>
      <c r="FU226" s="3"/>
      <c r="FV226" s="935"/>
      <c r="FW226" s="385"/>
      <c r="FX226" s="936"/>
      <c r="FY226" s="17"/>
      <c r="GX226" s="2" t="s">
        <v>133</v>
      </c>
      <c r="GY226" s="2" t="s">
        <v>1115</v>
      </c>
      <c r="GZ226" s="2">
        <v>2025</v>
      </c>
      <c r="HA226" s="2">
        <v>0</v>
      </c>
      <c r="HB226" s="2">
        <v>0</v>
      </c>
      <c r="HD226" t="str">
        <f>VLOOKUP("x",PathwaysSelection[],2,FALSE)</f>
        <v>NationalCommitments</v>
      </c>
      <c r="HE226" t="s">
        <v>1115</v>
      </c>
      <c r="HF226">
        <v>2025</v>
      </c>
      <c r="HG2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6" t="s">
        <v>5530</v>
      </c>
      <c r="ID226" t="s">
        <v>1032</v>
      </c>
      <c r="IE226" t="s">
        <v>1106</v>
      </c>
      <c r="IF226">
        <v>1.3493282462354215</v>
      </c>
      <c r="IG226">
        <v>1.3593553921505352</v>
      </c>
      <c r="IH226" t="s">
        <v>1021</v>
      </c>
      <c r="II226" t="s">
        <v>1021</v>
      </c>
    </row>
    <row r="227" spans="21:243" ht="19.5" customHeight="1" x14ac:dyDescent="0.25">
      <c r="U227" t="str">
        <f>Einc_proj_c!A196</f>
        <v>SSP2</v>
      </c>
      <c r="V227" t="str">
        <f>Einc_proj_c!B196</f>
        <v>Pulpwood</v>
      </c>
      <c r="W227" t="str">
        <f>Einc_proj_c!C196</f>
        <v>2030</v>
      </c>
      <c r="X227">
        <f>Einc_proj_c!D196</f>
        <v>0.2</v>
      </c>
      <c r="AP227" s="7"/>
      <c r="AR227" s="8"/>
      <c r="AT227" s="6"/>
      <c r="BG227" s="152"/>
      <c r="BH227" s="8"/>
      <c r="BI227" s="8"/>
      <c r="BJ227" s="8"/>
      <c r="BK227" s="8"/>
      <c r="BL227" s="279"/>
      <c r="BM227" s="279"/>
      <c r="BN227" s="279"/>
      <c r="BO227" s="279"/>
      <c r="EC227" s="278"/>
      <c r="ED227" s="6"/>
      <c r="EE227" s="21"/>
      <c r="EF227" s="6"/>
      <c r="ER227" t="str" cm="1">
        <f t="array" ref="ER227">INDEX(Crop_scen[CROP_SCEN],MATCH("x",Crop_scen[SELECTION],0),0)</f>
        <v>NC_Cropprod</v>
      </c>
      <c r="ES227" t="s">
        <v>1114</v>
      </c>
      <c r="ET227" t="str">
        <f>CONCATENATE(CropPdtyDef[[#This Row],[CROP_SCEN]],CropPdtyDef[[#This Row],[CROP]])</f>
        <v>NC_Cropprodfruit_other</v>
      </c>
      <c r="EU227" t="str">
        <f>VLOOKUP(CropPdtyDef[[#This Row],[CROP_SCEN]],CropPdtyTarget[#All],2,FALSE)</f>
        <v>Linear</v>
      </c>
      <c r="EV227">
        <v>2030</v>
      </c>
      <c r="EW2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7" s="8">
        <f>SUMIFS(YieldPotential[RfYieldGap],YieldPotential[Crop],CropPdtyDef[[#This Row],[CROP]],YieldPotential[Year], CalibYear_Scen[CalibrationYear])</f>
        <v>0</v>
      </c>
      <c r="EZ227" s="8">
        <f>SUMIFS(YieldPotential[IrrYieldGap],YieldPotential[Crop],CropPdtyDef[[#This Row],[CROP]],YieldPotential[Year], CalibYear_Scen[CalibrationYear])</f>
        <v>0</v>
      </c>
      <c r="FA2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7" s="21">
        <f ca="1">SUMIFS(ImplCoefOptions[Share_2050],ImplCoefOptions[Year],CropPdtyDef[[#This Row],[YEAR]],ImplCoefOptions[ImplTiming],CropPdtyDef[[#This Row],[ImplTiming]])</f>
        <v>0.3333333333333337</v>
      </c>
      <c r="FC2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7" s="7"/>
      <c r="FJ227" s="7"/>
      <c r="FK227" s="7"/>
      <c r="FL227" s="8"/>
      <c r="FM227" s="8"/>
      <c r="FN227" s="8"/>
      <c r="FU227" s="3"/>
      <c r="FV227" s="935"/>
      <c r="FW227" s="385"/>
      <c r="FX227" s="936"/>
      <c r="FY227" s="17"/>
      <c r="GX227" s="2" t="s">
        <v>133</v>
      </c>
      <c r="GY227" s="2" t="s">
        <v>1115</v>
      </c>
      <c r="GZ227" s="2">
        <v>2030</v>
      </c>
      <c r="HA227" s="2">
        <v>0</v>
      </c>
      <c r="HB227" s="2">
        <v>0</v>
      </c>
      <c r="HD227" t="str">
        <f>VLOOKUP("x",PathwaysSelection[],2,FALSE)</f>
        <v>NationalCommitments</v>
      </c>
      <c r="HE227" t="s">
        <v>1115</v>
      </c>
      <c r="HF227">
        <v>2030</v>
      </c>
      <c r="HG2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7" t="s">
        <v>5530</v>
      </c>
      <c r="ID227" t="s">
        <v>1039</v>
      </c>
      <c r="IE227" t="s">
        <v>1106</v>
      </c>
      <c r="IG227">
        <v>0.94432460856928924</v>
      </c>
      <c r="IH227" t="s">
        <v>1021</v>
      </c>
      <c r="II227" t="s">
        <v>1021</v>
      </c>
    </row>
    <row r="228" spans="21:243" ht="19.5" customHeight="1" x14ac:dyDescent="0.25">
      <c r="U228" t="str">
        <f>Einc_proj_c!A197</f>
        <v>SSP2</v>
      </c>
      <c r="V228" t="str">
        <f>Einc_proj_c!B197</f>
        <v>Pulpwood</v>
      </c>
      <c r="W228" t="str">
        <f>Einc_proj_c!C197</f>
        <v>2035</v>
      </c>
      <c r="X228">
        <f>Einc_proj_c!D197</f>
        <v>0.2</v>
      </c>
      <c r="AP228" s="7"/>
      <c r="AR228" s="8"/>
      <c r="AT228" s="6"/>
      <c r="BG228" s="152"/>
      <c r="BH228" s="8"/>
      <c r="BI228" s="8"/>
      <c r="BJ228" s="8"/>
      <c r="BK228" s="8"/>
      <c r="BL228" s="279"/>
      <c r="BM228" s="279"/>
      <c r="BN228" s="279"/>
      <c r="BO228" s="279"/>
      <c r="EC228" s="278"/>
      <c r="ED228" s="6"/>
      <c r="EE228" s="21"/>
      <c r="EF228" s="6"/>
      <c r="ER228" t="str" cm="1">
        <f t="array" ref="ER228">INDEX(Crop_scen[CROP_SCEN],MATCH("x",Crop_scen[SELECTION],0),0)</f>
        <v>NC_Cropprod</v>
      </c>
      <c r="ES228" t="s">
        <v>1114</v>
      </c>
      <c r="ET228" t="str">
        <f>CONCATENATE(CropPdtyDef[[#This Row],[CROP_SCEN]],CropPdtyDef[[#This Row],[CROP]])</f>
        <v>NC_Cropprodfruit_other</v>
      </c>
      <c r="EU228" t="str">
        <f>VLOOKUP(CropPdtyDef[[#This Row],[CROP_SCEN]],CropPdtyTarget[#All],2,FALSE)</f>
        <v>Linear</v>
      </c>
      <c r="EV228">
        <v>2035</v>
      </c>
      <c r="EW2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8" s="8">
        <f>SUMIFS(YieldPotential[RfYieldGap],YieldPotential[Crop],CropPdtyDef[[#This Row],[CROP]],YieldPotential[Year], CalibYear_Scen[CalibrationYear])</f>
        <v>0</v>
      </c>
      <c r="EZ228" s="8">
        <f>SUMIFS(YieldPotential[IrrYieldGap],YieldPotential[Crop],CropPdtyDef[[#This Row],[CROP]],YieldPotential[Year], CalibYear_Scen[CalibrationYear])</f>
        <v>0</v>
      </c>
      <c r="FA2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8" s="21">
        <f ca="1">SUMIFS(ImplCoefOptions[Share_2050],ImplCoefOptions[Year],CropPdtyDef[[#This Row],[YEAR]],ImplCoefOptions[ImplTiming],CropPdtyDef[[#This Row],[ImplTiming]])</f>
        <v>0.50000000000000067</v>
      </c>
      <c r="FC2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8" s="7"/>
      <c r="FJ228" s="7"/>
      <c r="FK228" s="7"/>
      <c r="FL228" s="8"/>
      <c r="FM228" s="8"/>
      <c r="FN228" s="8"/>
      <c r="FU228" s="3"/>
      <c r="FV228" s="935"/>
      <c r="FW228" s="385"/>
      <c r="FX228" s="936"/>
      <c r="FY228" s="17"/>
      <c r="GX228" s="2" t="s">
        <v>133</v>
      </c>
      <c r="GY228" s="2" t="s">
        <v>1115</v>
      </c>
      <c r="GZ228" s="2">
        <v>2035</v>
      </c>
      <c r="HA228" s="2">
        <v>0</v>
      </c>
      <c r="HB228" s="2">
        <v>0</v>
      </c>
      <c r="HD228" t="str">
        <f>VLOOKUP("x",PathwaysSelection[],2,FALSE)</f>
        <v>NationalCommitments</v>
      </c>
      <c r="HE228" t="s">
        <v>1115</v>
      </c>
      <c r="HF228">
        <v>2035</v>
      </c>
      <c r="HG2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8" t="s">
        <v>5530</v>
      </c>
      <c r="ID228" t="s">
        <v>1019</v>
      </c>
      <c r="IE228" t="s">
        <v>1106</v>
      </c>
      <c r="IG228">
        <v>0.94419500666120437</v>
      </c>
      <c r="IH228" t="s">
        <v>1021</v>
      </c>
      <c r="II228" t="s">
        <v>1021</v>
      </c>
    </row>
    <row r="229" spans="21:243" ht="19.5" customHeight="1" x14ac:dyDescent="0.25">
      <c r="U229" t="str">
        <f>Einc_proj_c!A198</f>
        <v>SSP2</v>
      </c>
      <c r="V229" t="str">
        <f>Einc_proj_c!B198</f>
        <v>Pulpwood</v>
      </c>
      <c r="W229" t="str">
        <f>Einc_proj_c!C198</f>
        <v>2040</v>
      </c>
      <c r="X229">
        <f>Einc_proj_c!D198</f>
        <v>0.2</v>
      </c>
      <c r="AP229" s="7"/>
      <c r="AR229" s="8"/>
      <c r="AT229" s="6"/>
      <c r="BG229" s="152"/>
      <c r="BH229" s="8"/>
      <c r="BI229" s="8"/>
      <c r="BJ229" s="8"/>
      <c r="BK229" s="8"/>
      <c r="BL229" s="279"/>
      <c r="BM229" s="279"/>
      <c r="BN229" s="279"/>
      <c r="BO229" s="279"/>
      <c r="EC229" s="278"/>
      <c r="ED229" s="6"/>
      <c r="EE229" s="21"/>
      <c r="EF229" s="6"/>
      <c r="ER229" t="str" cm="1">
        <f t="array" ref="ER229">INDEX(Crop_scen[CROP_SCEN],MATCH("x",Crop_scen[SELECTION],0),0)</f>
        <v>NC_Cropprod</v>
      </c>
      <c r="ES229" t="s">
        <v>1114</v>
      </c>
      <c r="ET229" t="str">
        <f>CONCATENATE(CropPdtyDef[[#This Row],[CROP_SCEN]],CropPdtyDef[[#This Row],[CROP]])</f>
        <v>NC_Cropprodfruit_other</v>
      </c>
      <c r="EU229" t="str">
        <f>VLOOKUP(CropPdtyDef[[#This Row],[CROP_SCEN]],CropPdtyTarget[#All],2,FALSE)</f>
        <v>Linear</v>
      </c>
      <c r="EV229">
        <v>2040</v>
      </c>
      <c r="EW2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29" s="8">
        <f>SUMIFS(YieldPotential[RfYieldGap],YieldPotential[Crop],CropPdtyDef[[#This Row],[CROP]],YieldPotential[Year], CalibYear_Scen[CalibrationYear])</f>
        <v>0</v>
      </c>
      <c r="EZ229" s="8">
        <f>SUMIFS(YieldPotential[IrrYieldGap],YieldPotential[Crop],CropPdtyDef[[#This Row],[CROP]],YieldPotential[Year], CalibYear_Scen[CalibrationYear])</f>
        <v>0</v>
      </c>
      <c r="FA2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29" s="21">
        <f ca="1">SUMIFS(ImplCoefOptions[Share_2050],ImplCoefOptions[Year],CropPdtyDef[[#This Row],[YEAR]],ImplCoefOptions[ImplTiming],CropPdtyDef[[#This Row],[ImplTiming]])</f>
        <v>0.66666666666666763</v>
      </c>
      <c r="FC2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29" s="7"/>
      <c r="FJ229" s="7"/>
      <c r="FK229" s="7"/>
      <c r="FL229" s="8"/>
      <c r="FM229" s="8"/>
      <c r="FN229" s="8"/>
      <c r="FU229" s="3"/>
      <c r="FV229" s="935"/>
      <c r="FW229" s="385"/>
      <c r="FX229" s="936"/>
      <c r="FY229" s="17"/>
      <c r="GX229" s="2" t="s">
        <v>133</v>
      </c>
      <c r="GY229" s="2" t="s">
        <v>1115</v>
      </c>
      <c r="GZ229" s="2">
        <v>2040</v>
      </c>
      <c r="HA229" s="2">
        <v>0</v>
      </c>
      <c r="HB229" s="2">
        <v>0</v>
      </c>
      <c r="HD229" t="str">
        <f>VLOOKUP("x",PathwaysSelection[],2,FALSE)</f>
        <v>NationalCommitments</v>
      </c>
      <c r="HE229" t="s">
        <v>1115</v>
      </c>
      <c r="HF229">
        <v>2040</v>
      </c>
      <c r="HG2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29" t="s">
        <v>5530</v>
      </c>
      <c r="ID229" t="s">
        <v>1032</v>
      </c>
      <c r="IE229" t="s">
        <v>1108</v>
      </c>
      <c r="IF229">
        <v>1.3774846244278207</v>
      </c>
      <c r="IG229">
        <v>1.3956226911372802</v>
      </c>
      <c r="IH229" t="s">
        <v>1021</v>
      </c>
      <c r="II229" t="s">
        <v>1021</v>
      </c>
    </row>
    <row r="230" spans="21:243" ht="19.5" customHeight="1" x14ac:dyDescent="0.25">
      <c r="U230" t="str">
        <f>Einc_proj_c!A199</f>
        <v>SSP2</v>
      </c>
      <c r="V230" t="str">
        <f>Einc_proj_c!B199</f>
        <v>Pulpwood</v>
      </c>
      <c r="W230" t="str">
        <f>Einc_proj_c!C199</f>
        <v>2045</v>
      </c>
      <c r="X230">
        <f>Einc_proj_c!D199</f>
        <v>0.2</v>
      </c>
      <c r="AP230" s="7"/>
      <c r="AR230" s="8"/>
      <c r="AT230" s="6"/>
      <c r="BG230" s="152"/>
      <c r="BH230" s="8"/>
      <c r="BI230" s="8"/>
      <c r="BJ230" s="8"/>
      <c r="BK230" s="8"/>
      <c r="BL230" s="279"/>
      <c r="BM230" s="279"/>
      <c r="BN230" s="279"/>
      <c r="BO230" s="279"/>
      <c r="EC230" s="278"/>
      <c r="ED230" s="6"/>
      <c r="EE230" s="21"/>
      <c r="EF230" s="6"/>
      <c r="ER230" t="str" cm="1">
        <f t="array" ref="ER230">INDEX(Crop_scen[CROP_SCEN],MATCH("x",Crop_scen[SELECTION],0),0)</f>
        <v>NC_Cropprod</v>
      </c>
      <c r="ES230" t="s">
        <v>1114</v>
      </c>
      <c r="ET230" t="str">
        <f>CONCATENATE(CropPdtyDef[[#This Row],[CROP_SCEN]],CropPdtyDef[[#This Row],[CROP]])</f>
        <v>NC_Cropprodfruit_other</v>
      </c>
      <c r="EU230" t="str">
        <f>VLOOKUP(CropPdtyDef[[#This Row],[CROP_SCEN]],CropPdtyTarget[#All],2,FALSE)</f>
        <v>Linear</v>
      </c>
      <c r="EV230">
        <v>2045</v>
      </c>
      <c r="EW2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0" s="8">
        <f>SUMIFS(YieldPotential[RfYieldGap],YieldPotential[Crop],CropPdtyDef[[#This Row],[CROP]],YieldPotential[Year], CalibYear_Scen[CalibrationYear])</f>
        <v>0</v>
      </c>
      <c r="EZ230" s="8">
        <f>SUMIFS(YieldPotential[IrrYieldGap],YieldPotential[Crop],CropPdtyDef[[#This Row],[CROP]],YieldPotential[Year], CalibYear_Scen[CalibrationYear])</f>
        <v>0</v>
      </c>
      <c r="FA2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0" s="21">
        <f ca="1">SUMIFS(ImplCoefOptions[Share_2050],ImplCoefOptions[Year],CropPdtyDef[[#This Row],[YEAR]],ImplCoefOptions[ImplTiming],CropPdtyDef[[#This Row],[ImplTiming]])</f>
        <v>0.83333333333333459</v>
      </c>
      <c r="FC2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0" s="7"/>
      <c r="FJ230" s="7"/>
      <c r="FK230" s="7"/>
      <c r="FL230" s="8"/>
      <c r="FM230" s="8"/>
      <c r="FN230" s="8"/>
      <c r="FU230" s="3"/>
      <c r="FV230" s="935"/>
      <c r="FW230" s="385"/>
      <c r="FX230" s="936"/>
      <c r="FY230" s="17"/>
      <c r="GX230" s="2" t="s">
        <v>133</v>
      </c>
      <c r="GY230" s="2" t="s">
        <v>1115</v>
      </c>
      <c r="GZ230" s="2">
        <v>2045</v>
      </c>
      <c r="HA230" s="2">
        <v>0</v>
      </c>
      <c r="HB230" s="2">
        <v>0</v>
      </c>
      <c r="HD230" t="str">
        <f>VLOOKUP("x",PathwaysSelection[],2,FALSE)</f>
        <v>NationalCommitments</v>
      </c>
      <c r="HE230" t="s">
        <v>1115</v>
      </c>
      <c r="HF230">
        <v>2045</v>
      </c>
      <c r="HG2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0" t="s">
        <v>5530</v>
      </c>
      <c r="ID230" t="s">
        <v>1039</v>
      </c>
      <c r="IE230" t="s">
        <v>1108</v>
      </c>
      <c r="IG230">
        <v>0.93908670666713256</v>
      </c>
      <c r="IH230" t="s">
        <v>1021</v>
      </c>
      <c r="II230" t="s">
        <v>1021</v>
      </c>
    </row>
    <row r="231" spans="21:243" ht="19.5" customHeight="1" x14ac:dyDescent="0.25">
      <c r="U231" t="str">
        <f>Einc_proj_c!A200</f>
        <v>SSP2</v>
      </c>
      <c r="V231" t="str">
        <f>Einc_proj_c!B200</f>
        <v>Pulpwood</v>
      </c>
      <c r="W231" t="str">
        <f>Einc_proj_c!C200</f>
        <v>2050</v>
      </c>
      <c r="X231">
        <f>Einc_proj_c!D200</f>
        <v>0.2</v>
      </c>
      <c r="AP231" s="7"/>
      <c r="AR231" s="8"/>
      <c r="AT231" s="6"/>
      <c r="BG231" s="152"/>
      <c r="BH231" s="8"/>
      <c r="BI231" s="8"/>
      <c r="BJ231" s="8"/>
      <c r="BK231" s="8"/>
      <c r="BL231" s="279"/>
      <c r="BM231" s="279"/>
      <c r="BN231" s="279"/>
      <c r="BO231" s="279"/>
      <c r="EC231" s="278"/>
      <c r="ED231" s="6"/>
      <c r="EE231" s="21"/>
      <c r="EF231" s="6"/>
      <c r="ER231" t="str" cm="1">
        <f t="array" ref="ER231">INDEX(Crop_scen[CROP_SCEN],MATCH("x",Crop_scen[SELECTION],0),0)</f>
        <v>NC_Cropprod</v>
      </c>
      <c r="ES231" t="s">
        <v>1114</v>
      </c>
      <c r="ET231" t="str">
        <f>CONCATENATE(CropPdtyDef[[#This Row],[CROP_SCEN]],CropPdtyDef[[#This Row],[CROP]])</f>
        <v>NC_Cropprodfruit_other</v>
      </c>
      <c r="EU231" t="str">
        <f>VLOOKUP(CropPdtyDef[[#This Row],[CROP_SCEN]],CropPdtyTarget[#All],2,FALSE)</f>
        <v>Linear</v>
      </c>
      <c r="EV231">
        <v>2050</v>
      </c>
      <c r="EW2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1" s="8">
        <f>SUMIFS(YieldPotential[RfYieldGap],YieldPotential[Crop],CropPdtyDef[[#This Row],[CROP]],YieldPotential[Year], CalibYear_Scen[CalibrationYear])</f>
        <v>0</v>
      </c>
      <c r="EZ231" s="8">
        <f>SUMIFS(YieldPotential[IrrYieldGap],YieldPotential[Crop],CropPdtyDef[[#This Row],[CROP]],YieldPotential[Year], CalibYear_Scen[CalibrationYear])</f>
        <v>0</v>
      </c>
      <c r="FA2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1" s="21">
        <f ca="1">SUMIFS(ImplCoefOptions[Share_2050],ImplCoefOptions[Year],CropPdtyDef[[#This Row],[YEAR]],ImplCoefOptions[ImplTiming],CropPdtyDef[[#This Row],[ImplTiming]])</f>
        <v>1.0000000000000018</v>
      </c>
      <c r="FC2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1" s="7"/>
      <c r="FJ231" s="7"/>
      <c r="FK231" s="7"/>
      <c r="FL231" s="8"/>
      <c r="FM231" s="8"/>
      <c r="FN231" s="8"/>
      <c r="FU231" s="3"/>
      <c r="FV231" s="935"/>
      <c r="FW231" s="385"/>
      <c r="FX231" s="936"/>
      <c r="FY231" s="17"/>
      <c r="GX231" s="2" t="s">
        <v>133</v>
      </c>
      <c r="GY231" s="2" t="s">
        <v>1115</v>
      </c>
      <c r="GZ231" s="2">
        <v>2050</v>
      </c>
      <c r="HA231" s="2">
        <v>0</v>
      </c>
      <c r="HB231" s="2">
        <v>0</v>
      </c>
      <c r="HD231" t="str">
        <f>VLOOKUP("x",PathwaysSelection[],2,FALSE)</f>
        <v>NationalCommitments</v>
      </c>
      <c r="HE231" t="s">
        <v>1115</v>
      </c>
      <c r="HF231">
        <v>2050</v>
      </c>
      <c r="HG2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1" t="s">
        <v>5530</v>
      </c>
      <c r="ID231" t="s">
        <v>1019</v>
      </c>
      <c r="IE231" t="s">
        <v>1108</v>
      </c>
      <c r="IG231">
        <v>0.93908050874256366</v>
      </c>
      <c r="IH231" t="s">
        <v>1021</v>
      </c>
      <c r="II231" t="s">
        <v>1021</v>
      </c>
    </row>
    <row r="232" spans="21:243" ht="19.5" customHeight="1" x14ac:dyDescent="0.25">
      <c r="U232" t="str">
        <f>Einc_proj_c!A201</f>
        <v>SSP2</v>
      </c>
      <c r="V232" t="str">
        <f>Einc_proj_c!B201</f>
        <v>Other</v>
      </c>
      <c r="W232" t="str">
        <f>Einc_proj_c!C201</f>
        <v>2000</v>
      </c>
      <c r="X232">
        <f>Einc_proj_c!D201</f>
        <v>0.41666718400000002</v>
      </c>
      <c r="AP232" s="7"/>
      <c r="AR232" s="8"/>
      <c r="AT232" s="6"/>
      <c r="BG232" s="152"/>
      <c r="BH232" s="8"/>
      <c r="BI232" s="8"/>
      <c r="BJ232" s="8"/>
      <c r="BK232" s="8"/>
      <c r="BL232" s="279"/>
      <c r="BM232" s="279"/>
      <c r="BN232" s="279"/>
      <c r="BO232" s="279"/>
      <c r="EC232" s="278"/>
      <c r="ED232" s="6"/>
      <c r="EE232" s="21"/>
      <c r="EF232" s="6"/>
      <c r="ER232" t="str" cm="1">
        <f t="array" ref="ER232">INDEX(Crop_scen[CROP_SCEN],MATCH("x",Crop_scen[SELECTION],0),0)</f>
        <v>NC_Cropprod</v>
      </c>
      <c r="ES232" t="s">
        <v>1116</v>
      </c>
      <c r="ET232" t="str">
        <f>CONCATENATE(CropPdtyDef[[#This Row],[CROP_SCEN]],CropPdtyDef[[#This Row],[CROP]])</f>
        <v>NC_Cropprodgrape</v>
      </c>
      <c r="EU232" t="str">
        <f>VLOOKUP(CropPdtyDef[[#This Row],[CROP_SCEN]],CropPdtyTarget[#All],2,FALSE)</f>
        <v>Linear</v>
      </c>
      <c r="EV232">
        <v>2000</v>
      </c>
      <c r="EW2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2" s="8">
        <f>SUMIFS(YieldPotential[RfYieldGap],YieldPotential[Crop],CropPdtyDef[[#This Row],[CROP]],YieldPotential[Year], CalibYear_Scen[CalibrationYear])</f>
        <v>0</v>
      </c>
      <c r="EZ232" s="8">
        <f>SUMIFS(YieldPotential[IrrYieldGap],YieldPotential[Crop],CropPdtyDef[[#This Row],[CROP]],YieldPotential[Year], CalibYear_Scen[CalibrationYear])</f>
        <v>0</v>
      </c>
      <c r="FA2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2" s="21">
        <f ca="1">SUMIFS(ImplCoefOptions[Share_2050],ImplCoefOptions[Year],CropPdtyDef[[#This Row],[YEAR]],ImplCoefOptions[ImplTiming],CropPdtyDef[[#This Row],[ImplTiming]])</f>
        <v>0</v>
      </c>
      <c r="FC2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2" s="7"/>
      <c r="FJ232" s="7"/>
      <c r="FK232" s="7"/>
      <c r="FL232" s="8"/>
      <c r="FM232" s="8"/>
      <c r="FN232" s="8"/>
      <c r="FU232" s="3"/>
      <c r="FV232" s="935"/>
      <c r="FW232" s="385"/>
      <c r="FX232" s="936"/>
      <c r="FY232" s="17"/>
      <c r="GX232" s="2" t="s">
        <v>133</v>
      </c>
      <c r="GY232" s="2" t="s">
        <v>1117</v>
      </c>
      <c r="GZ232" s="2">
        <v>2000</v>
      </c>
      <c r="HA232" s="2">
        <v>0.01</v>
      </c>
      <c r="HB232" s="2">
        <v>0</v>
      </c>
      <c r="HD232" t="str">
        <f>VLOOKUP("x",PathwaysSelection[],2,FALSE)</f>
        <v>NationalCommitments</v>
      </c>
      <c r="HE232" t="s">
        <v>1117</v>
      </c>
      <c r="HF232">
        <v>2000</v>
      </c>
      <c r="HG232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2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2" t="s">
        <v>5501</v>
      </c>
      <c r="ID232" t="s">
        <v>1032</v>
      </c>
      <c r="IE232" t="s">
        <v>1020</v>
      </c>
      <c r="IF232">
        <v>1</v>
      </c>
      <c r="IG232">
        <v>1</v>
      </c>
      <c r="IH232" t="s">
        <v>1021</v>
      </c>
      <c r="II232" t="s">
        <v>1021</v>
      </c>
    </row>
    <row r="233" spans="21:243" ht="19.5" customHeight="1" x14ac:dyDescent="0.25">
      <c r="U233" t="str">
        <f>Einc_proj_c!A202</f>
        <v>SSP2</v>
      </c>
      <c r="V233" t="str">
        <f>Einc_proj_c!B202</f>
        <v>Other</v>
      </c>
      <c r="W233" t="str">
        <f>Einc_proj_c!C202</f>
        <v>2005</v>
      </c>
      <c r="X233">
        <f>Einc_proj_c!D202</f>
        <v>0.41666718400000002</v>
      </c>
      <c r="AP233" s="7"/>
      <c r="AR233" s="8"/>
      <c r="AT233" s="6"/>
      <c r="BG233" s="152"/>
      <c r="BH233" s="8"/>
      <c r="BI233" s="8"/>
      <c r="BJ233" s="8"/>
      <c r="BK233" s="8"/>
      <c r="BL233" s="279"/>
      <c r="BM233" s="279"/>
      <c r="BN233" s="279"/>
      <c r="BO233" s="279"/>
      <c r="EC233" s="278"/>
      <c r="ED233" s="6"/>
      <c r="EE233" s="21"/>
      <c r="EF233" s="6"/>
      <c r="ER233" t="str" cm="1">
        <f t="array" ref="ER233">INDEX(Crop_scen[CROP_SCEN],MATCH("x",Crop_scen[SELECTION],0),0)</f>
        <v>NC_Cropprod</v>
      </c>
      <c r="ES233" t="s">
        <v>1116</v>
      </c>
      <c r="ET233" t="str">
        <f>CONCATENATE(CropPdtyDef[[#This Row],[CROP_SCEN]],CropPdtyDef[[#This Row],[CROP]])</f>
        <v>NC_Cropprodgrape</v>
      </c>
      <c r="EU233" t="str">
        <f>VLOOKUP(CropPdtyDef[[#This Row],[CROP_SCEN]],CropPdtyTarget[#All],2,FALSE)</f>
        <v>Linear</v>
      </c>
      <c r="EV233">
        <v>2005</v>
      </c>
      <c r="EW2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3" s="8">
        <f>SUMIFS(YieldPotential[RfYieldGap],YieldPotential[Crop],CropPdtyDef[[#This Row],[CROP]],YieldPotential[Year], CalibYear_Scen[CalibrationYear])</f>
        <v>0</v>
      </c>
      <c r="EZ233" s="8">
        <f>SUMIFS(YieldPotential[IrrYieldGap],YieldPotential[Crop],CropPdtyDef[[#This Row],[CROP]],YieldPotential[Year], CalibYear_Scen[CalibrationYear])</f>
        <v>0</v>
      </c>
      <c r="FA2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3" s="21">
        <f ca="1">SUMIFS(ImplCoefOptions[Share_2050],ImplCoefOptions[Year],CropPdtyDef[[#This Row],[YEAR]],ImplCoefOptions[ImplTiming],CropPdtyDef[[#This Row],[ImplTiming]])</f>
        <v>0</v>
      </c>
      <c r="FC2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3" s="7"/>
      <c r="FJ233" s="7"/>
      <c r="FK233" s="7"/>
      <c r="FL233" s="8"/>
      <c r="FM233" s="8"/>
      <c r="FN233" s="8"/>
      <c r="FU233" s="3"/>
      <c r="FV233" s="935"/>
      <c r="FW233" s="385"/>
      <c r="FX233" s="936"/>
      <c r="FY233" s="17"/>
      <c r="GX233" s="2" t="s">
        <v>133</v>
      </c>
      <c r="GY233" s="2" t="s">
        <v>1117</v>
      </c>
      <c r="GZ233" s="2">
        <v>2005</v>
      </c>
      <c r="HA233" s="2">
        <v>6.0000000000000001E-3</v>
      </c>
      <c r="HB233" s="2">
        <v>0</v>
      </c>
      <c r="HD233" t="str">
        <f>VLOOKUP("x",PathwaysSelection[],2,FALSE)</f>
        <v>NationalCommitments</v>
      </c>
      <c r="HE233" t="s">
        <v>1117</v>
      </c>
      <c r="HF233">
        <v>2005</v>
      </c>
      <c r="HG233">
        <f>SUMIFS(FullDataTradeAdj[ImportsAdj],FullDataTradeAdj[Pathway],FinalTradeAdj[[#This Row],[Pathway]],FullDataTradeAdj[Product],FinalTradeAdj[[#This Row],[Product]],FullDataTradeAdj[Year],FinalTradeAdj[[#This Row],[Year]])</f>
        <v>6.0000000000000001E-3</v>
      </c>
      <c r="HH2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3" t="s">
        <v>5501</v>
      </c>
      <c r="ID233" t="s">
        <v>1039</v>
      </c>
      <c r="IE233" t="s">
        <v>1020</v>
      </c>
      <c r="IG233">
        <v>1</v>
      </c>
      <c r="IH233" t="s">
        <v>1021</v>
      </c>
      <c r="II233" t="s">
        <v>1021</v>
      </c>
    </row>
    <row r="234" spans="21:243" ht="19.5" customHeight="1" x14ac:dyDescent="0.25">
      <c r="U234" t="str">
        <f>Einc_proj_c!A203</f>
        <v>SSP2</v>
      </c>
      <c r="V234" t="str">
        <f>Einc_proj_c!B203</f>
        <v>Other</v>
      </c>
      <c r="W234" t="str">
        <f>Einc_proj_c!C203</f>
        <v>2010</v>
      </c>
      <c r="X234">
        <f>Einc_proj_c!D203</f>
        <v>0.41666718400000002</v>
      </c>
      <c r="AP234" s="7"/>
      <c r="AR234" s="8"/>
      <c r="AT234" s="6"/>
      <c r="BG234" s="152"/>
      <c r="BH234" s="8"/>
      <c r="BI234" s="8"/>
      <c r="BJ234" s="8"/>
      <c r="BK234" s="8"/>
      <c r="BL234" s="279"/>
      <c r="BM234" s="279"/>
      <c r="BN234" s="279"/>
      <c r="BO234" s="279"/>
      <c r="EC234" s="278"/>
      <c r="ED234" s="6"/>
      <c r="EE234" s="21"/>
      <c r="EF234" s="6"/>
      <c r="ER234" t="str" cm="1">
        <f t="array" ref="ER234">INDEX(Crop_scen[CROP_SCEN],MATCH("x",Crop_scen[SELECTION],0),0)</f>
        <v>NC_Cropprod</v>
      </c>
      <c r="ES234" t="s">
        <v>1116</v>
      </c>
      <c r="ET234" t="str">
        <f>CONCATENATE(CropPdtyDef[[#This Row],[CROP_SCEN]],CropPdtyDef[[#This Row],[CROP]])</f>
        <v>NC_Cropprodgrape</v>
      </c>
      <c r="EU234" t="str">
        <f>VLOOKUP(CropPdtyDef[[#This Row],[CROP_SCEN]],CropPdtyTarget[#All],2,FALSE)</f>
        <v>Linear</v>
      </c>
      <c r="EV234">
        <v>2010</v>
      </c>
      <c r="EW2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4" s="8">
        <f>SUMIFS(YieldPotential[RfYieldGap],YieldPotential[Crop],CropPdtyDef[[#This Row],[CROP]],YieldPotential[Year], CalibYear_Scen[CalibrationYear])</f>
        <v>0</v>
      </c>
      <c r="EZ234" s="8">
        <f>SUMIFS(YieldPotential[IrrYieldGap],YieldPotential[Crop],CropPdtyDef[[#This Row],[CROP]],YieldPotential[Year], CalibYear_Scen[CalibrationYear])</f>
        <v>0</v>
      </c>
      <c r="FA2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4" s="21">
        <f ca="1">SUMIFS(ImplCoefOptions[Share_2050],ImplCoefOptions[Year],CropPdtyDef[[#This Row],[YEAR]],ImplCoefOptions[ImplTiming],CropPdtyDef[[#This Row],[ImplTiming]])</f>
        <v>0</v>
      </c>
      <c r="FC2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4" s="7"/>
      <c r="FJ234" s="7"/>
      <c r="FK234" s="7"/>
      <c r="FL234" s="8"/>
      <c r="FM234" s="8"/>
      <c r="FN234" s="8"/>
      <c r="FU234" s="3"/>
      <c r="FV234" s="935"/>
      <c r="FW234" s="385"/>
      <c r="FX234" s="936"/>
      <c r="FY234" s="17"/>
      <c r="GX234" s="2" t="s">
        <v>133</v>
      </c>
      <c r="GY234" s="2" t="s">
        <v>1117</v>
      </c>
      <c r="GZ234" s="2">
        <v>2010</v>
      </c>
      <c r="HA234" s="2">
        <v>0</v>
      </c>
      <c r="HB234" s="2">
        <v>0</v>
      </c>
      <c r="HD234" t="str">
        <f>VLOOKUP("x",PathwaysSelection[],2,FALSE)</f>
        <v>NationalCommitments</v>
      </c>
      <c r="HE234" t="s">
        <v>1117</v>
      </c>
      <c r="HF234">
        <v>2010</v>
      </c>
      <c r="HG2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4" t="s">
        <v>5501</v>
      </c>
      <c r="ID234" t="s">
        <v>1019</v>
      </c>
      <c r="IE234" t="s">
        <v>1020</v>
      </c>
      <c r="IG234">
        <v>1</v>
      </c>
      <c r="IH234" t="s">
        <v>1021</v>
      </c>
      <c r="II234" t="s">
        <v>1021</v>
      </c>
    </row>
    <row r="235" spans="21:243" ht="19.5" customHeight="1" x14ac:dyDescent="0.25">
      <c r="U235" t="str">
        <f>Einc_proj_c!A204</f>
        <v>SSP2</v>
      </c>
      <c r="V235" t="str">
        <f>Einc_proj_c!B204</f>
        <v>Other</v>
      </c>
      <c r="W235" t="str">
        <f>Einc_proj_c!C204</f>
        <v>2015</v>
      </c>
      <c r="X235">
        <f>Einc_proj_c!D204</f>
        <v>0.41666718400000002</v>
      </c>
      <c r="AP235" s="7"/>
      <c r="AR235" s="8"/>
      <c r="AT235" s="6"/>
      <c r="BG235" s="152"/>
      <c r="BH235" s="8"/>
      <c r="BI235" s="8"/>
      <c r="BJ235" s="8"/>
      <c r="BK235" s="8"/>
      <c r="BL235" s="279"/>
      <c r="BM235" s="279"/>
      <c r="BN235" s="279"/>
      <c r="BO235" s="279"/>
      <c r="EC235" s="278"/>
      <c r="ED235" s="6"/>
      <c r="EE235" s="21"/>
      <c r="EF235" s="6"/>
      <c r="ER235" t="str" cm="1">
        <f t="array" ref="ER235">INDEX(Crop_scen[CROP_SCEN],MATCH("x",Crop_scen[SELECTION],0),0)</f>
        <v>NC_Cropprod</v>
      </c>
      <c r="ES235" t="s">
        <v>1116</v>
      </c>
      <c r="ET235" t="str">
        <f>CONCATENATE(CropPdtyDef[[#This Row],[CROP_SCEN]],CropPdtyDef[[#This Row],[CROP]])</f>
        <v>NC_Cropprodgrape</v>
      </c>
      <c r="EU235" t="str">
        <f>VLOOKUP(CropPdtyDef[[#This Row],[CROP_SCEN]],CropPdtyTarget[#All],2,FALSE)</f>
        <v>Linear</v>
      </c>
      <c r="EV235">
        <v>2015</v>
      </c>
      <c r="EW2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5" s="8">
        <f>SUMIFS(YieldPotential[RfYieldGap],YieldPotential[Crop],CropPdtyDef[[#This Row],[CROP]],YieldPotential[Year], CalibYear_Scen[CalibrationYear])</f>
        <v>0</v>
      </c>
      <c r="EZ235" s="8">
        <f>SUMIFS(YieldPotential[IrrYieldGap],YieldPotential[Crop],CropPdtyDef[[#This Row],[CROP]],YieldPotential[Year], CalibYear_Scen[CalibrationYear])</f>
        <v>0</v>
      </c>
      <c r="FA2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5" s="21">
        <f ca="1">SUMIFS(ImplCoefOptions[Share_2050],ImplCoefOptions[Year],CropPdtyDef[[#This Row],[YEAR]],ImplCoefOptions[ImplTiming],CropPdtyDef[[#This Row],[ImplTiming]])</f>
        <v>0</v>
      </c>
      <c r="FC2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5" s="7"/>
      <c r="FJ235" s="7"/>
      <c r="FK235" s="7"/>
      <c r="FL235" s="8"/>
      <c r="FM235" s="8"/>
      <c r="FN235" s="8"/>
      <c r="FU235" s="3"/>
      <c r="FV235" s="935"/>
      <c r="FW235" s="385"/>
      <c r="FX235" s="936"/>
      <c r="FY235" s="17"/>
      <c r="GX235" s="2" t="s">
        <v>133</v>
      </c>
      <c r="GY235" s="2" t="s">
        <v>1117</v>
      </c>
      <c r="GZ235" s="2">
        <v>2015</v>
      </c>
      <c r="HA235" s="2">
        <v>0</v>
      </c>
      <c r="HB235" s="2">
        <v>0</v>
      </c>
      <c r="HD235" t="str">
        <f>VLOOKUP("x",PathwaysSelection[],2,FALSE)</f>
        <v>NationalCommitments</v>
      </c>
      <c r="HE235" t="s">
        <v>1117</v>
      </c>
      <c r="HF235">
        <v>2015</v>
      </c>
      <c r="HG2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5" t="s">
        <v>5501</v>
      </c>
      <c r="ID235" t="s">
        <v>1032</v>
      </c>
      <c r="IE235" t="s">
        <v>1073</v>
      </c>
      <c r="IF235">
        <v>1.0738383002566945</v>
      </c>
      <c r="IG235">
        <v>1.0656629594532872</v>
      </c>
      <c r="IH235" t="s">
        <v>1021</v>
      </c>
      <c r="II235" t="s">
        <v>1021</v>
      </c>
    </row>
    <row r="236" spans="21:243" ht="19.5" customHeight="1" x14ac:dyDescent="0.25">
      <c r="U236" t="str">
        <f>Einc_proj_c!A205</f>
        <v>SSP2</v>
      </c>
      <c r="V236" t="str">
        <f>Einc_proj_c!B205</f>
        <v>Other</v>
      </c>
      <c r="W236" t="str">
        <f>Einc_proj_c!C205</f>
        <v>2020</v>
      </c>
      <c r="X236">
        <f>Einc_proj_c!D205</f>
        <v>0.41666718400000002</v>
      </c>
      <c r="AP236" s="7"/>
      <c r="AR236" s="8"/>
      <c r="AT236" s="6"/>
      <c r="BG236" s="152"/>
      <c r="BH236" s="8"/>
      <c r="BI236" s="8"/>
      <c r="BJ236" s="8"/>
      <c r="BK236" s="8"/>
      <c r="BL236" s="279"/>
      <c r="BM236" s="279"/>
      <c r="BN236" s="279"/>
      <c r="BO236" s="279"/>
      <c r="EC236" s="278"/>
      <c r="ED236" s="6"/>
      <c r="EE236" s="21"/>
      <c r="EF236" s="6"/>
      <c r="ER236" t="str" cm="1">
        <f t="array" ref="ER236">INDEX(Crop_scen[CROP_SCEN],MATCH("x",Crop_scen[SELECTION],0),0)</f>
        <v>NC_Cropprod</v>
      </c>
      <c r="ES236" t="s">
        <v>1116</v>
      </c>
      <c r="ET236" t="str">
        <f>CONCATENATE(CropPdtyDef[[#This Row],[CROP_SCEN]],CropPdtyDef[[#This Row],[CROP]])</f>
        <v>NC_Cropprodgrape</v>
      </c>
      <c r="EU236" t="str">
        <f>VLOOKUP(CropPdtyDef[[#This Row],[CROP_SCEN]],CropPdtyTarget[#All],2,FALSE)</f>
        <v>Linear</v>
      </c>
      <c r="EV236">
        <v>2020</v>
      </c>
      <c r="EW2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6" s="8">
        <f>SUMIFS(YieldPotential[RfYieldGap],YieldPotential[Crop],CropPdtyDef[[#This Row],[CROP]],YieldPotential[Year], CalibYear_Scen[CalibrationYear])</f>
        <v>0</v>
      </c>
      <c r="EZ236" s="8">
        <f>SUMIFS(YieldPotential[IrrYieldGap],YieldPotential[Crop],CropPdtyDef[[#This Row],[CROP]],YieldPotential[Year], CalibYear_Scen[CalibrationYear])</f>
        <v>0</v>
      </c>
      <c r="FA2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6" s="21">
        <f ca="1">SUMIFS(ImplCoefOptions[Share_2050],ImplCoefOptions[Year],CropPdtyDef[[#This Row],[YEAR]],ImplCoefOptions[ImplTiming],CropPdtyDef[[#This Row],[ImplTiming]])</f>
        <v>0</v>
      </c>
      <c r="FC2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6" s="7"/>
      <c r="FJ236" s="7"/>
      <c r="FK236" s="7"/>
      <c r="FL236" s="8"/>
      <c r="FM236" s="8"/>
      <c r="FN236" s="8"/>
      <c r="FU236" s="3"/>
      <c r="FV236" s="935"/>
      <c r="FW236" s="385"/>
      <c r="FX236" s="936"/>
      <c r="FY236" s="17"/>
      <c r="GX236" s="2" t="s">
        <v>133</v>
      </c>
      <c r="GY236" s="2" t="s">
        <v>1117</v>
      </c>
      <c r="GZ236" s="2">
        <v>2020</v>
      </c>
      <c r="HA236" s="2">
        <v>0</v>
      </c>
      <c r="HB236" s="2">
        <v>0</v>
      </c>
      <c r="HD236" t="str">
        <f>VLOOKUP("x",PathwaysSelection[],2,FALSE)</f>
        <v>NationalCommitments</v>
      </c>
      <c r="HE236" t="s">
        <v>1117</v>
      </c>
      <c r="HF236">
        <v>2020</v>
      </c>
      <c r="HG2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6" t="s">
        <v>5501</v>
      </c>
      <c r="ID236" t="s">
        <v>1039</v>
      </c>
      <c r="IE236" t="s">
        <v>1073</v>
      </c>
      <c r="IG236">
        <v>0.98385858778730939</v>
      </c>
      <c r="IH236" t="s">
        <v>1021</v>
      </c>
      <c r="II236" t="s">
        <v>1021</v>
      </c>
    </row>
    <row r="237" spans="21:243" ht="19.5" customHeight="1" x14ac:dyDescent="0.25">
      <c r="U237" t="str">
        <f>Einc_proj_c!A206</f>
        <v>SSP2</v>
      </c>
      <c r="V237" t="str">
        <f>Einc_proj_c!B206</f>
        <v>Other</v>
      </c>
      <c r="W237" t="str">
        <f>Einc_proj_c!C206</f>
        <v>2025</v>
      </c>
      <c r="X237">
        <f>Einc_proj_c!D206</f>
        <v>0.41666718400000002</v>
      </c>
      <c r="AP237" s="7"/>
      <c r="AR237" s="8"/>
      <c r="AT237" s="6"/>
      <c r="BG237" s="152"/>
      <c r="BH237" s="8"/>
      <c r="BI237" s="8"/>
      <c r="BJ237" s="8"/>
      <c r="BK237" s="8"/>
      <c r="BL237" s="279"/>
      <c r="BM237" s="279"/>
      <c r="BN237" s="279"/>
      <c r="BO237" s="279"/>
      <c r="EC237" s="278"/>
      <c r="ED237" s="6"/>
      <c r="EE237" s="21"/>
      <c r="EF237" s="6"/>
      <c r="ER237" t="str" cm="1">
        <f t="array" ref="ER237">INDEX(Crop_scen[CROP_SCEN],MATCH("x",Crop_scen[SELECTION],0),0)</f>
        <v>NC_Cropprod</v>
      </c>
      <c r="ES237" t="s">
        <v>1116</v>
      </c>
      <c r="ET237" t="str">
        <f>CONCATENATE(CropPdtyDef[[#This Row],[CROP_SCEN]],CropPdtyDef[[#This Row],[CROP]])</f>
        <v>NC_Cropprodgrape</v>
      </c>
      <c r="EU237" t="str">
        <f>VLOOKUP(CropPdtyDef[[#This Row],[CROP_SCEN]],CropPdtyTarget[#All],2,FALSE)</f>
        <v>Linear</v>
      </c>
      <c r="EV237">
        <v>2025</v>
      </c>
      <c r="EW2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7" s="8">
        <f>SUMIFS(YieldPotential[RfYieldGap],YieldPotential[Crop],CropPdtyDef[[#This Row],[CROP]],YieldPotential[Year], CalibYear_Scen[CalibrationYear])</f>
        <v>0</v>
      </c>
      <c r="EZ237" s="8">
        <f>SUMIFS(YieldPotential[IrrYieldGap],YieldPotential[Crop],CropPdtyDef[[#This Row],[CROP]],YieldPotential[Year], CalibYear_Scen[CalibrationYear])</f>
        <v>0</v>
      </c>
      <c r="FA2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7" s="21">
        <f ca="1">SUMIFS(ImplCoefOptions[Share_2050],ImplCoefOptions[Year],CropPdtyDef[[#This Row],[YEAR]],ImplCoefOptions[ImplTiming],CropPdtyDef[[#This Row],[ImplTiming]])</f>
        <v>0.16666666666666669</v>
      </c>
      <c r="FC2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7" s="7"/>
      <c r="FJ237" s="7"/>
      <c r="FK237" s="7"/>
      <c r="FL237" s="8"/>
      <c r="FM237" s="8"/>
      <c r="FN237" s="8"/>
      <c r="FU237" s="3"/>
      <c r="FV237" s="935"/>
      <c r="FW237" s="385"/>
      <c r="FX237" s="936"/>
      <c r="FY237" s="17"/>
      <c r="GX237" s="2" t="s">
        <v>133</v>
      </c>
      <c r="GY237" s="2" t="s">
        <v>1117</v>
      </c>
      <c r="GZ237" s="2">
        <v>2025</v>
      </c>
      <c r="HA237" s="2">
        <v>0</v>
      </c>
      <c r="HB237" s="2">
        <v>0</v>
      </c>
      <c r="HD237" t="str">
        <f>VLOOKUP("x",PathwaysSelection[],2,FALSE)</f>
        <v>NationalCommitments</v>
      </c>
      <c r="HE237" t="s">
        <v>1117</v>
      </c>
      <c r="HF237">
        <v>2025</v>
      </c>
      <c r="HG2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7" t="s">
        <v>5501</v>
      </c>
      <c r="ID237" t="s">
        <v>1019</v>
      </c>
      <c r="IE237" t="s">
        <v>1073</v>
      </c>
      <c r="IG237">
        <v>0.98092092833137989</v>
      </c>
      <c r="IH237" t="s">
        <v>1021</v>
      </c>
      <c r="II237" t="s">
        <v>1021</v>
      </c>
    </row>
    <row r="238" spans="21:243" ht="19.5" customHeight="1" x14ac:dyDescent="0.25">
      <c r="U238" t="str">
        <f>Einc_proj_c!A207</f>
        <v>SSP2</v>
      </c>
      <c r="V238" t="str">
        <f>Einc_proj_c!B207</f>
        <v>Other</v>
      </c>
      <c r="W238" t="str">
        <f>Einc_proj_c!C207</f>
        <v>2030</v>
      </c>
      <c r="X238">
        <f>Einc_proj_c!D207</f>
        <v>0.41666718400000002</v>
      </c>
      <c r="AP238" s="7"/>
      <c r="AR238" s="8"/>
      <c r="AT238" s="6"/>
      <c r="BG238" s="152"/>
      <c r="BH238" s="8"/>
      <c r="BI238" s="8"/>
      <c r="BJ238" s="8"/>
      <c r="BK238" s="8"/>
      <c r="BL238" s="279"/>
      <c r="BM238" s="279"/>
      <c r="BN238" s="279"/>
      <c r="BO238" s="279"/>
      <c r="EC238" s="278"/>
      <c r="ED238" s="6"/>
      <c r="EE238" s="21"/>
      <c r="EF238" s="6"/>
      <c r="ER238" t="str" cm="1">
        <f t="array" ref="ER238">INDEX(Crop_scen[CROP_SCEN],MATCH("x",Crop_scen[SELECTION],0),0)</f>
        <v>NC_Cropprod</v>
      </c>
      <c r="ES238" t="s">
        <v>1116</v>
      </c>
      <c r="ET238" t="str">
        <f>CONCATENATE(CropPdtyDef[[#This Row],[CROP_SCEN]],CropPdtyDef[[#This Row],[CROP]])</f>
        <v>NC_Cropprodgrape</v>
      </c>
      <c r="EU238" t="str">
        <f>VLOOKUP(CropPdtyDef[[#This Row],[CROP_SCEN]],CropPdtyTarget[#All],2,FALSE)</f>
        <v>Linear</v>
      </c>
      <c r="EV238">
        <v>2030</v>
      </c>
      <c r="EW2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8" s="8">
        <f>SUMIFS(YieldPotential[RfYieldGap],YieldPotential[Crop],CropPdtyDef[[#This Row],[CROP]],YieldPotential[Year], CalibYear_Scen[CalibrationYear])</f>
        <v>0</v>
      </c>
      <c r="EZ238" s="8">
        <f>SUMIFS(YieldPotential[IrrYieldGap],YieldPotential[Crop],CropPdtyDef[[#This Row],[CROP]],YieldPotential[Year], CalibYear_Scen[CalibrationYear])</f>
        <v>0</v>
      </c>
      <c r="FA2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8" s="21">
        <f ca="1">SUMIFS(ImplCoefOptions[Share_2050],ImplCoefOptions[Year],CropPdtyDef[[#This Row],[YEAR]],ImplCoefOptions[ImplTiming],CropPdtyDef[[#This Row],[ImplTiming]])</f>
        <v>0.3333333333333337</v>
      </c>
      <c r="FC2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8" s="7"/>
      <c r="FJ238" s="7"/>
      <c r="FK238" s="7"/>
      <c r="FL238" s="8"/>
      <c r="FM238" s="8"/>
      <c r="FN238" s="8"/>
      <c r="FU238" s="3"/>
      <c r="FV238" s="935"/>
      <c r="FW238" s="385"/>
      <c r="FX238" s="936"/>
      <c r="FY238" s="17"/>
      <c r="GX238" s="2" t="s">
        <v>133</v>
      </c>
      <c r="GY238" s="2" t="s">
        <v>1117</v>
      </c>
      <c r="GZ238" s="2">
        <v>2030</v>
      </c>
      <c r="HA238" s="2">
        <v>0</v>
      </c>
      <c r="HB238" s="2">
        <v>0</v>
      </c>
      <c r="HD238" t="str">
        <f>VLOOKUP("x",PathwaysSelection[],2,FALSE)</f>
        <v>NationalCommitments</v>
      </c>
      <c r="HE238" t="s">
        <v>1117</v>
      </c>
      <c r="HF238">
        <v>2030</v>
      </c>
      <c r="HG2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8" t="s">
        <v>5501</v>
      </c>
      <c r="ID238" t="s">
        <v>1032</v>
      </c>
      <c r="IE238" t="s">
        <v>1080</v>
      </c>
      <c r="IF238">
        <v>1.1476766005133889</v>
      </c>
      <c r="IG238">
        <v>1.1313259189065741</v>
      </c>
      <c r="IH238" t="s">
        <v>1021</v>
      </c>
      <c r="II238" t="s">
        <v>1021</v>
      </c>
    </row>
    <row r="239" spans="21:243" ht="19.5" customHeight="1" x14ac:dyDescent="0.25">
      <c r="U239" t="str">
        <f>Einc_proj_c!A208</f>
        <v>SSP2</v>
      </c>
      <c r="V239" t="str">
        <f>Einc_proj_c!B208</f>
        <v>Other</v>
      </c>
      <c r="W239" t="str">
        <f>Einc_proj_c!C208</f>
        <v>2035</v>
      </c>
      <c r="X239">
        <f>Einc_proj_c!D208</f>
        <v>0.41666718400000002</v>
      </c>
      <c r="AP239" s="7"/>
      <c r="AR239" s="8"/>
      <c r="AT239" s="6"/>
      <c r="BG239" s="152"/>
      <c r="BH239" s="8"/>
      <c r="BI239" s="8"/>
      <c r="BJ239" s="8"/>
      <c r="BK239" s="8"/>
      <c r="BL239" s="279"/>
      <c r="BM239" s="279"/>
      <c r="BN239" s="279"/>
      <c r="BO239" s="279"/>
      <c r="EC239" s="278"/>
      <c r="ED239" s="6"/>
      <c r="EE239" s="21"/>
      <c r="EF239" s="6"/>
      <c r="ER239" t="str" cm="1">
        <f t="array" ref="ER239">INDEX(Crop_scen[CROP_SCEN],MATCH("x",Crop_scen[SELECTION],0),0)</f>
        <v>NC_Cropprod</v>
      </c>
      <c r="ES239" t="s">
        <v>1116</v>
      </c>
      <c r="ET239" t="str">
        <f>CONCATENATE(CropPdtyDef[[#This Row],[CROP_SCEN]],CropPdtyDef[[#This Row],[CROP]])</f>
        <v>NC_Cropprodgrape</v>
      </c>
      <c r="EU239" t="str">
        <f>VLOOKUP(CropPdtyDef[[#This Row],[CROP_SCEN]],CropPdtyTarget[#All],2,FALSE)</f>
        <v>Linear</v>
      </c>
      <c r="EV239">
        <v>2035</v>
      </c>
      <c r="EW2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39" s="8">
        <f>SUMIFS(YieldPotential[RfYieldGap],YieldPotential[Crop],CropPdtyDef[[#This Row],[CROP]],YieldPotential[Year], CalibYear_Scen[CalibrationYear])</f>
        <v>0</v>
      </c>
      <c r="EZ239" s="8">
        <f>SUMIFS(YieldPotential[IrrYieldGap],YieldPotential[Crop],CropPdtyDef[[#This Row],[CROP]],YieldPotential[Year], CalibYear_Scen[CalibrationYear])</f>
        <v>0</v>
      </c>
      <c r="FA2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39" s="21">
        <f ca="1">SUMIFS(ImplCoefOptions[Share_2050],ImplCoefOptions[Year],CropPdtyDef[[#This Row],[YEAR]],ImplCoefOptions[ImplTiming],CropPdtyDef[[#This Row],[ImplTiming]])</f>
        <v>0.50000000000000067</v>
      </c>
      <c r="FC2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39" s="7"/>
      <c r="FJ239" s="7"/>
      <c r="FK239" s="7"/>
      <c r="FL239" s="8"/>
      <c r="FM239" s="8"/>
      <c r="FN239" s="8"/>
      <c r="FU239" s="3"/>
      <c r="FV239" s="935"/>
      <c r="FW239" s="385"/>
      <c r="FX239" s="936"/>
      <c r="FY239" s="17"/>
      <c r="GX239" s="2" t="s">
        <v>133</v>
      </c>
      <c r="GY239" s="2" t="s">
        <v>1117</v>
      </c>
      <c r="GZ239" s="2">
        <v>2035</v>
      </c>
      <c r="HA239" s="2">
        <v>0</v>
      </c>
      <c r="HB239" s="2">
        <v>0</v>
      </c>
      <c r="HD239" t="str">
        <f>VLOOKUP("x",PathwaysSelection[],2,FALSE)</f>
        <v>NationalCommitments</v>
      </c>
      <c r="HE239" t="s">
        <v>1117</v>
      </c>
      <c r="HF239">
        <v>2035</v>
      </c>
      <c r="HG2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39" t="s">
        <v>5501</v>
      </c>
      <c r="ID239" t="s">
        <v>1039</v>
      </c>
      <c r="IE239" t="s">
        <v>1080</v>
      </c>
      <c r="IG239">
        <v>0.96771717557461856</v>
      </c>
      <c r="IH239" t="s">
        <v>1021</v>
      </c>
      <c r="II239" t="s">
        <v>1021</v>
      </c>
    </row>
    <row r="240" spans="21:243" ht="19.5" customHeight="1" x14ac:dyDescent="0.25">
      <c r="U240" t="str">
        <f>Einc_proj_c!A209</f>
        <v>SSP2</v>
      </c>
      <c r="V240" t="str">
        <f>Einc_proj_c!B209</f>
        <v>Other</v>
      </c>
      <c r="W240" t="str">
        <f>Einc_proj_c!C209</f>
        <v>2040</v>
      </c>
      <c r="X240">
        <f>Einc_proj_c!D209</f>
        <v>0.41666718400000002</v>
      </c>
      <c r="AP240" s="7"/>
      <c r="AR240" s="8"/>
      <c r="AT240" s="6"/>
      <c r="BG240" s="152"/>
      <c r="BH240" s="8"/>
      <c r="BI240" s="8"/>
      <c r="BJ240" s="8"/>
      <c r="BK240" s="8"/>
      <c r="BL240" s="279"/>
      <c r="BM240" s="279"/>
      <c r="BN240" s="279"/>
      <c r="BO240" s="279"/>
      <c r="EC240" s="278"/>
      <c r="ED240" s="6"/>
      <c r="EE240" s="21"/>
      <c r="EF240" s="6"/>
      <c r="ER240" t="str" cm="1">
        <f t="array" ref="ER240">INDEX(Crop_scen[CROP_SCEN],MATCH("x",Crop_scen[SELECTION],0),0)</f>
        <v>NC_Cropprod</v>
      </c>
      <c r="ES240" t="s">
        <v>1116</v>
      </c>
      <c r="ET240" t="str">
        <f>CONCATENATE(CropPdtyDef[[#This Row],[CROP_SCEN]],CropPdtyDef[[#This Row],[CROP]])</f>
        <v>NC_Cropprodgrape</v>
      </c>
      <c r="EU240" t="str">
        <f>VLOOKUP(CropPdtyDef[[#This Row],[CROP_SCEN]],CropPdtyTarget[#All],2,FALSE)</f>
        <v>Linear</v>
      </c>
      <c r="EV240">
        <v>2040</v>
      </c>
      <c r="EW2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0" s="8">
        <f>SUMIFS(YieldPotential[RfYieldGap],YieldPotential[Crop],CropPdtyDef[[#This Row],[CROP]],YieldPotential[Year], CalibYear_Scen[CalibrationYear])</f>
        <v>0</v>
      </c>
      <c r="EZ240" s="8">
        <f>SUMIFS(YieldPotential[IrrYieldGap],YieldPotential[Crop],CropPdtyDef[[#This Row],[CROP]],YieldPotential[Year], CalibYear_Scen[CalibrationYear])</f>
        <v>0</v>
      </c>
      <c r="FA2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0" s="21">
        <f ca="1">SUMIFS(ImplCoefOptions[Share_2050],ImplCoefOptions[Year],CropPdtyDef[[#This Row],[YEAR]],ImplCoefOptions[ImplTiming],CropPdtyDef[[#This Row],[ImplTiming]])</f>
        <v>0.66666666666666763</v>
      </c>
      <c r="FC2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0" s="7"/>
      <c r="FJ240" s="7"/>
      <c r="FK240" s="7"/>
      <c r="FL240" s="8"/>
      <c r="FM240" s="8"/>
      <c r="FN240" s="8"/>
      <c r="FU240" s="3"/>
      <c r="FV240" s="935"/>
      <c r="FW240" s="385"/>
      <c r="FX240" s="936"/>
      <c r="FY240" s="17"/>
      <c r="GX240" s="2" t="s">
        <v>133</v>
      </c>
      <c r="GY240" s="2" t="s">
        <v>1117</v>
      </c>
      <c r="GZ240" s="2">
        <v>2040</v>
      </c>
      <c r="HA240" s="2">
        <v>0</v>
      </c>
      <c r="HB240" s="2">
        <v>0</v>
      </c>
      <c r="HD240" t="str">
        <f>VLOOKUP("x",PathwaysSelection[],2,FALSE)</f>
        <v>NationalCommitments</v>
      </c>
      <c r="HE240" t="s">
        <v>1117</v>
      </c>
      <c r="HF240">
        <v>2040</v>
      </c>
      <c r="HG2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0" t="s">
        <v>5501</v>
      </c>
      <c r="ID240" t="s">
        <v>1019</v>
      </c>
      <c r="IE240" t="s">
        <v>1080</v>
      </c>
      <c r="IG240">
        <v>0.96184185666275968</v>
      </c>
      <c r="IH240" t="s">
        <v>1021</v>
      </c>
      <c r="II240" t="s">
        <v>1021</v>
      </c>
    </row>
    <row r="241" spans="21:243" ht="19.5" customHeight="1" x14ac:dyDescent="0.25">
      <c r="U241" t="str">
        <f>Einc_proj_c!A210</f>
        <v>SSP2</v>
      </c>
      <c r="V241" t="str">
        <f>Einc_proj_c!B210</f>
        <v>Other</v>
      </c>
      <c r="W241" t="str">
        <f>Einc_proj_c!C210</f>
        <v>2045</v>
      </c>
      <c r="X241">
        <f>Einc_proj_c!D210</f>
        <v>0.41666718400000002</v>
      </c>
      <c r="AP241" s="7"/>
      <c r="AR241" s="8"/>
      <c r="AT241" s="6"/>
      <c r="BG241" s="152"/>
      <c r="BH241" s="8"/>
      <c r="BI241" s="8"/>
      <c r="BJ241" s="8"/>
      <c r="BK241" s="8"/>
      <c r="BL241" s="279"/>
      <c r="BM241" s="279"/>
      <c r="BN241" s="279"/>
      <c r="BO241" s="279"/>
      <c r="EC241" s="278"/>
      <c r="ED241" s="6"/>
      <c r="EE241" s="21"/>
      <c r="EF241" s="6"/>
      <c r="ER241" t="str" cm="1">
        <f t="array" ref="ER241">INDEX(Crop_scen[CROP_SCEN],MATCH("x",Crop_scen[SELECTION],0),0)</f>
        <v>NC_Cropprod</v>
      </c>
      <c r="ES241" t="s">
        <v>1116</v>
      </c>
      <c r="ET241" t="str">
        <f>CONCATENATE(CropPdtyDef[[#This Row],[CROP_SCEN]],CropPdtyDef[[#This Row],[CROP]])</f>
        <v>NC_Cropprodgrape</v>
      </c>
      <c r="EU241" t="str">
        <f>VLOOKUP(CropPdtyDef[[#This Row],[CROP_SCEN]],CropPdtyTarget[#All],2,FALSE)</f>
        <v>Linear</v>
      </c>
      <c r="EV241">
        <v>2045</v>
      </c>
      <c r="EW2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1" s="8">
        <f>SUMIFS(YieldPotential[RfYieldGap],YieldPotential[Crop],CropPdtyDef[[#This Row],[CROP]],YieldPotential[Year], CalibYear_Scen[CalibrationYear])</f>
        <v>0</v>
      </c>
      <c r="EZ241" s="8">
        <f>SUMIFS(YieldPotential[IrrYieldGap],YieldPotential[Crop],CropPdtyDef[[#This Row],[CROP]],YieldPotential[Year], CalibYear_Scen[CalibrationYear])</f>
        <v>0</v>
      </c>
      <c r="FA2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1" s="21">
        <f ca="1">SUMIFS(ImplCoefOptions[Share_2050],ImplCoefOptions[Year],CropPdtyDef[[#This Row],[YEAR]],ImplCoefOptions[ImplTiming],CropPdtyDef[[#This Row],[ImplTiming]])</f>
        <v>0.83333333333333459</v>
      </c>
      <c r="FC2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1" s="7"/>
      <c r="FJ241" s="7"/>
      <c r="FK241" s="7"/>
      <c r="FL241" s="8"/>
      <c r="FM241" s="8"/>
      <c r="FN241" s="8"/>
      <c r="FU241" s="3"/>
      <c r="FV241" s="935"/>
      <c r="FW241" s="385"/>
      <c r="FX241" s="936"/>
      <c r="FY241" s="17"/>
      <c r="GX241" s="2" t="s">
        <v>133</v>
      </c>
      <c r="GY241" s="2" t="s">
        <v>1117</v>
      </c>
      <c r="GZ241" s="2">
        <v>2045</v>
      </c>
      <c r="HA241" s="2">
        <v>0</v>
      </c>
      <c r="HB241" s="2">
        <v>0</v>
      </c>
      <c r="HD241" t="str">
        <f>VLOOKUP("x",PathwaysSelection[],2,FALSE)</f>
        <v>NationalCommitments</v>
      </c>
      <c r="HE241" t="s">
        <v>1117</v>
      </c>
      <c r="HF241">
        <v>2045</v>
      </c>
      <c r="HG2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1" t="s">
        <v>5501</v>
      </c>
      <c r="ID241" t="s">
        <v>1032</v>
      </c>
      <c r="IE241" t="s">
        <v>1087</v>
      </c>
      <c r="IF241">
        <v>1.2125034800250696</v>
      </c>
      <c r="IG241">
        <v>1.1872532571757399</v>
      </c>
      <c r="IH241" t="s">
        <v>1021</v>
      </c>
      <c r="II241" t="s">
        <v>1021</v>
      </c>
    </row>
    <row r="242" spans="21:243" ht="19.5" customHeight="1" x14ac:dyDescent="0.25">
      <c r="U242" t="str">
        <f>Einc_proj_c!A211</f>
        <v>SSP2</v>
      </c>
      <c r="V242" t="str">
        <f>Einc_proj_c!B211</f>
        <v>Other</v>
      </c>
      <c r="W242" t="str">
        <f>Einc_proj_c!C211</f>
        <v>2050</v>
      </c>
      <c r="X242">
        <f>Einc_proj_c!D211</f>
        <v>0.41666718400000002</v>
      </c>
      <c r="AP242" s="7"/>
      <c r="AR242" s="8"/>
      <c r="AT242" s="6"/>
      <c r="BG242" s="152"/>
      <c r="BH242" s="8"/>
      <c r="BI242" s="8"/>
      <c r="BJ242" s="8"/>
      <c r="BK242" s="8"/>
      <c r="BL242" s="279"/>
      <c r="BM242" s="279"/>
      <c r="BN242" s="279"/>
      <c r="BO242" s="279"/>
      <c r="EC242" s="278"/>
      <c r="ED242" s="6"/>
      <c r="EE242" s="21"/>
      <c r="EF242" s="6"/>
      <c r="ER242" t="str" cm="1">
        <f t="array" ref="ER242">INDEX(Crop_scen[CROP_SCEN],MATCH("x",Crop_scen[SELECTION],0),0)</f>
        <v>NC_Cropprod</v>
      </c>
      <c r="ES242" t="s">
        <v>1116</v>
      </c>
      <c r="ET242" t="str">
        <f>CONCATENATE(CropPdtyDef[[#This Row],[CROP_SCEN]],CropPdtyDef[[#This Row],[CROP]])</f>
        <v>NC_Cropprodgrape</v>
      </c>
      <c r="EU242" t="str">
        <f>VLOOKUP(CropPdtyDef[[#This Row],[CROP_SCEN]],CropPdtyTarget[#All],2,FALSE)</f>
        <v>Linear</v>
      </c>
      <c r="EV242">
        <v>2050</v>
      </c>
      <c r="EW2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2" s="8">
        <f>SUMIFS(YieldPotential[RfYieldGap],YieldPotential[Crop],CropPdtyDef[[#This Row],[CROP]],YieldPotential[Year], CalibYear_Scen[CalibrationYear])</f>
        <v>0</v>
      </c>
      <c r="EZ242" s="8">
        <f>SUMIFS(YieldPotential[IrrYieldGap],YieldPotential[Crop],CropPdtyDef[[#This Row],[CROP]],YieldPotential[Year], CalibYear_Scen[CalibrationYear])</f>
        <v>0</v>
      </c>
      <c r="FA2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2" s="21">
        <f ca="1">SUMIFS(ImplCoefOptions[Share_2050],ImplCoefOptions[Year],CropPdtyDef[[#This Row],[YEAR]],ImplCoefOptions[ImplTiming],CropPdtyDef[[#This Row],[ImplTiming]])</f>
        <v>1.0000000000000018</v>
      </c>
      <c r="FC2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2" s="7"/>
      <c r="FJ242" s="7"/>
      <c r="FK242" s="7"/>
      <c r="FL242" s="8"/>
      <c r="FM242" s="8"/>
      <c r="FN242" s="8"/>
      <c r="FU242" s="3"/>
      <c r="FV242" s="935"/>
      <c r="FW242" s="385"/>
      <c r="FX242" s="936"/>
      <c r="FY242" s="17"/>
      <c r="GX242" s="2" t="s">
        <v>133</v>
      </c>
      <c r="GY242" s="2" t="s">
        <v>1117</v>
      </c>
      <c r="GZ242" s="2">
        <v>2050</v>
      </c>
      <c r="HA242" s="2">
        <v>0</v>
      </c>
      <c r="HB242" s="2">
        <v>0</v>
      </c>
      <c r="HD242" t="str">
        <f>VLOOKUP("x",PathwaysSelection[],2,FALSE)</f>
        <v>NationalCommitments</v>
      </c>
      <c r="HE242" t="s">
        <v>1117</v>
      </c>
      <c r="HF242">
        <v>2050</v>
      </c>
      <c r="HG2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2" t="s">
        <v>5501</v>
      </c>
      <c r="ID242" t="s">
        <v>1039</v>
      </c>
      <c r="IE242" t="s">
        <v>1087</v>
      </c>
      <c r="IG242">
        <v>0.95304552740148429</v>
      </c>
      <c r="IH242" t="s">
        <v>1021</v>
      </c>
      <c r="II242" t="s">
        <v>1021</v>
      </c>
    </row>
    <row r="243" spans="21:243" ht="19.5" customHeight="1" x14ac:dyDescent="0.25">
      <c r="U243" t="str">
        <f>Einc_proj_c!A212</f>
        <v>SSP2</v>
      </c>
      <c r="V243" t="str">
        <f>Einc_proj_c!B212</f>
        <v>Cereals</v>
      </c>
      <c r="W243" t="str">
        <f>Einc_proj_c!C212</f>
        <v>2000</v>
      </c>
      <c r="X243">
        <f>Einc_proj_c!D212</f>
        <v>1.254254039578924E-2</v>
      </c>
      <c r="AP243" s="7"/>
      <c r="AR243" s="8"/>
      <c r="AT243" s="6"/>
      <c r="BG243" s="152"/>
      <c r="BH243" s="8"/>
      <c r="BI243" s="8"/>
      <c r="BJ243" s="8"/>
      <c r="BK243" s="8"/>
      <c r="BL243" s="279"/>
      <c r="BM243" s="279"/>
      <c r="BN243" s="279"/>
      <c r="BO243" s="279"/>
      <c r="EC243" s="278"/>
      <c r="ED243" s="6"/>
      <c r="EE243" s="21"/>
      <c r="EF243" s="6"/>
      <c r="ER243" t="str" cm="1">
        <f t="array" ref="ER243">INDEX(Crop_scen[CROP_SCEN],MATCH("x",Crop_scen[SELECTION],0),0)</f>
        <v>NC_Cropprod</v>
      </c>
      <c r="ES243" t="s">
        <v>1118</v>
      </c>
      <c r="ET243" t="str">
        <f>CONCATENATE(CropPdtyDef[[#This Row],[CROP_SCEN]],CropPdtyDef[[#This Row],[CROP]])</f>
        <v>NC_Cropprodgrapefruit</v>
      </c>
      <c r="EU243" t="str">
        <f>VLOOKUP(CropPdtyDef[[#This Row],[CROP_SCEN]],CropPdtyTarget[#All],2,FALSE)</f>
        <v>Linear</v>
      </c>
      <c r="EV243">
        <v>2000</v>
      </c>
      <c r="EW2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3" s="8">
        <f>SUMIFS(YieldPotential[RfYieldGap],YieldPotential[Crop],CropPdtyDef[[#This Row],[CROP]],YieldPotential[Year], CalibYear_Scen[CalibrationYear])</f>
        <v>0</v>
      </c>
      <c r="EZ243" s="8">
        <f>SUMIFS(YieldPotential[IrrYieldGap],YieldPotential[Crop],CropPdtyDef[[#This Row],[CROP]],YieldPotential[Year], CalibYear_Scen[CalibrationYear])</f>
        <v>0</v>
      </c>
      <c r="FA2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3" s="21">
        <f ca="1">SUMIFS(ImplCoefOptions[Share_2050],ImplCoefOptions[Year],CropPdtyDef[[#This Row],[YEAR]],ImplCoefOptions[ImplTiming],CropPdtyDef[[#This Row],[ImplTiming]])</f>
        <v>0</v>
      </c>
      <c r="FC2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3" s="7"/>
      <c r="FJ243" s="7"/>
      <c r="FK243" s="7"/>
      <c r="FL243" s="8"/>
      <c r="FM243" s="8"/>
      <c r="FN243" s="8"/>
      <c r="FU243" s="3"/>
      <c r="FV243" s="935"/>
      <c r="FW243" s="385"/>
      <c r="FX243" s="936"/>
      <c r="FY243" s="17"/>
      <c r="GX243" s="2" t="s">
        <v>133</v>
      </c>
      <c r="GY243" s="2" t="s">
        <v>1119</v>
      </c>
      <c r="GZ243" s="2">
        <v>2000</v>
      </c>
      <c r="HA243" s="2">
        <v>0</v>
      </c>
      <c r="HB243" s="2">
        <v>0</v>
      </c>
      <c r="HD243" t="str">
        <f>VLOOKUP("x",PathwaysSelection[],2,FALSE)</f>
        <v>NationalCommitments</v>
      </c>
      <c r="HE243" t="s">
        <v>1119</v>
      </c>
      <c r="HF243">
        <v>2000</v>
      </c>
      <c r="HG2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3" t="s">
        <v>5501</v>
      </c>
      <c r="ID243" t="s">
        <v>1019</v>
      </c>
      <c r="IE243" t="s">
        <v>1087</v>
      </c>
      <c r="IG243">
        <v>0.94532407177873778</v>
      </c>
      <c r="IH243" t="s">
        <v>1021</v>
      </c>
      <c r="II243" t="s">
        <v>1021</v>
      </c>
    </row>
    <row r="244" spans="21:243" ht="19.5" customHeight="1" x14ac:dyDescent="0.25">
      <c r="U244" t="str">
        <f>Einc_proj_c!A213</f>
        <v>SSP2</v>
      </c>
      <c r="V244" t="str">
        <f>Einc_proj_c!B213</f>
        <v>Cereals</v>
      </c>
      <c r="W244" t="str">
        <f>Einc_proj_c!C213</f>
        <v>2005</v>
      </c>
      <c r="X244">
        <f>Einc_proj_c!D213</f>
        <v>1.1292374184656381E-2</v>
      </c>
      <c r="AP244" s="7"/>
      <c r="AR244" s="8"/>
      <c r="AT244" s="6"/>
      <c r="BG244" s="152"/>
      <c r="BH244" s="8"/>
      <c r="BI244" s="8"/>
      <c r="BJ244" s="8"/>
      <c r="BK244" s="8"/>
      <c r="BL244" s="279"/>
      <c r="BM244" s="279"/>
      <c r="BN244" s="279"/>
      <c r="BO244" s="279"/>
      <c r="EC244" s="278"/>
      <c r="ED244" s="6"/>
      <c r="EE244" s="21"/>
      <c r="EF244" s="6"/>
      <c r="ER244" t="str" cm="1">
        <f t="array" ref="ER244">INDEX(Crop_scen[CROP_SCEN],MATCH("x",Crop_scen[SELECTION],0),0)</f>
        <v>NC_Cropprod</v>
      </c>
      <c r="ES244" t="s">
        <v>1118</v>
      </c>
      <c r="ET244" t="str">
        <f>CONCATENATE(CropPdtyDef[[#This Row],[CROP_SCEN]],CropPdtyDef[[#This Row],[CROP]])</f>
        <v>NC_Cropprodgrapefruit</v>
      </c>
      <c r="EU244" t="str">
        <f>VLOOKUP(CropPdtyDef[[#This Row],[CROP_SCEN]],CropPdtyTarget[#All],2,FALSE)</f>
        <v>Linear</v>
      </c>
      <c r="EV244">
        <v>2005</v>
      </c>
      <c r="EW2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4" s="8">
        <f>SUMIFS(YieldPotential[RfYieldGap],YieldPotential[Crop],CropPdtyDef[[#This Row],[CROP]],YieldPotential[Year], CalibYear_Scen[CalibrationYear])</f>
        <v>0</v>
      </c>
      <c r="EZ244" s="8">
        <f>SUMIFS(YieldPotential[IrrYieldGap],YieldPotential[Crop],CropPdtyDef[[#This Row],[CROP]],YieldPotential[Year], CalibYear_Scen[CalibrationYear])</f>
        <v>0</v>
      </c>
      <c r="FA2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4" s="21">
        <f ca="1">SUMIFS(ImplCoefOptions[Share_2050],ImplCoefOptions[Year],CropPdtyDef[[#This Row],[YEAR]],ImplCoefOptions[ImplTiming],CropPdtyDef[[#This Row],[ImplTiming]])</f>
        <v>0</v>
      </c>
      <c r="FC2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4" s="7"/>
      <c r="FJ244" s="7"/>
      <c r="FK244" s="7"/>
      <c r="FL244" s="8"/>
      <c r="FM244" s="8"/>
      <c r="FN244" s="8"/>
      <c r="FU244" s="3"/>
      <c r="FV244" s="935"/>
      <c r="FW244" s="385"/>
      <c r="FX244" s="936"/>
      <c r="FY244" s="17"/>
      <c r="GX244" s="2" t="s">
        <v>133</v>
      </c>
      <c r="GY244" s="2" t="s">
        <v>1119</v>
      </c>
      <c r="GZ244" s="2">
        <v>2005</v>
      </c>
      <c r="HA244" s="2">
        <v>0</v>
      </c>
      <c r="HB244" s="2">
        <v>0</v>
      </c>
      <c r="HD244" t="str">
        <f>VLOOKUP("x",PathwaysSelection[],2,FALSE)</f>
        <v>NationalCommitments</v>
      </c>
      <c r="HE244" t="s">
        <v>1119</v>
      </c>
      <c r="HF244">
        <v>2005</v>
      </c>
      <c r="HG2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4" t="s">
        <v>5501</v>
      </c>
      <c r="ID244" t="s">
        <v>1032</v>
      </c>
      <c r="IE244" t="s">
        <v>1092</v>
      </c>
      <c r="IF244">
        <v>1.2773303595367502</v>
      </c>
      <c r="IG244">
        <v>1.243180595444906</v>
      </c>
      <c r="IH244" t="s">
        <v>1021</v>
      </c>
      <c r="II244" t="s">
        <v>1021</v>
      </c>
    </row>
    <row r="245" spans="21:243" ht="19.5" customHeight="1" x14ac:dyDescent="0.25">
      <c r="U245" t="str">
        <f>Einc_proj_c!A214</f>
        <v>SSP2</v>
      </c>
      <c r="V245" t="str">
        <f>Einc_proj_c!B214</f>
        <v>Cereals</v>
      </c>
      <c r="W245" t="str">
        <f>Einc_proj_c!C214</f>
        <v>2010</v>
      </c>
      <c r="X245">
        <f>Einc_proj_c!D214</f>
        <v>1.0042207973523523E-2</v>
      </c>
      <c r="AP245" s="7"/>
      <c r="AR245" s="8"/>
      <c r="AT245" s="6"/>
      <c r="BG245" s="152"/>
      <c r="BH245" s="8"/>
      <c r="BI245" s="8"/>
      <c r="BJ245" s="8"/>
      <c r="BK245" s="8"/>
      <c r="BL245" s="279"/>
      <c r="BM245" s="279"/>
      <c r="BN245" s="279"/>
      <c r="BO245" s="279"/>
      <c r="EC245" s="278"/>
      <c r="ED245" s="6"/>
      <c r="EE245" s="21"/>
      <c r="EF245" s="6"/>
      <c r="ER245" t="str" cm="1">
        <f t="array" ref="ER245">INDEX(Crop_scen[CROP_SCEN],MATCH("x",Crop_scen[SELECTION],0),0)</f>
        <v>NC_Cropprod</v>
      </c>
      <c r="ES245" t="s">
        <v>1118</v>
      </c>
      <c r="ET245" t="str">
        <f>CONCATENATE(CropPdtyDef[[#This Row],[CROP_SCEN]],CropPdtyDef[[#This Row],[CROP]])</f>
        <v>NC_Cropprodgrapefruit</v>
      </c>
      <c r="EU245" t="str">
        <f>VLOOKUP(CropPdtyDef[[#This Row],[CROP_SCEN]],CropPdtyTarget[#All],2,FALSE)</f>
        <v>Linear</v>
      </c>
      <c r="EV245">
        <v>2010</v>
      </c>
      <c r="EW2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5" s="8">
        <f>SUMIFS(YieldPotential[RfYieldGap],YieldPotential[Crop],CropPdtyDef[[#This Row],[CROP]],YieldPotential[Year], CalibYear_Scen[CalibrationYear])</f>
        <v>0</v>
      </c>
      <c r="EZ245" s="8">
        <f>SUMIFS(YieldPotential[IrrYieldGap],YieldPotential[Crop],CropPdtyDef[[#This Row],[CROP]],YieldPotential[Year], CalibYear_Scen[CalibrationYear])</f>
        <v>0</v>
      </c>
      <c r="FA2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5" s="21">
        <f ca="1">SUMIFS(ImplCoefOptions[Share_2050],ImplCoefOptions[Year],CropPdtyDef[[#This Row],[YEAR]],ImplCoefOptions[ImplTiming],CropPdtyDef[[#This Row],[ImplTiming]])</f>
        <v>0</v>
      </c>
      <c r="FC2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5" s="7"/>
      <c r="FJ245" s="7"/>
      <c r="FK245" s="7"/>
      <c r="FL245" s="8"/>
      <c r="FM245" s="8"/>
      <c r="FN245" s="8"/>
      <c r="FU245" s="3"/>
      <c r="FV245" s="935"/>
      <c r="FW245" s="385"/>
      <c r="FX245" s="936"/>
      <c r="FY245" s="17"/>
      <c r="GX245" s="2" t="s">
        <v>133</v>
      </c>
      <c r="GY245" s="2" t="s">
        <v>1119</v>
      </c>
      <c r="GZ245" s="2">
        <v>2010</v>
      </c>
      <c r="HA245" s="2">
        <v>0</v>
      </c>
      <c r="HB245" s="2">
        <v>0</v>
      </c>
      <c r="HD245" t="str">
        <f>VLOOKUP("x",PathwaysSelection[],2,FALSE)</f>
        <v>NationalCommitments</v>
      </c>
      <c r="HE245" t="s">
        <v>1119</v>
      </c>
      <c r="HF245">
        <v>2010</v>
      </c>
      <c r="HG2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5" t="s">
        <v>5501</v>
      </c>
      <c r="ID245" t="s">
        <v>1039</v>
      </c>
      <c r="IE245" t="s">
        <v>1092</v>
      </c>
      <c r="IG245">
        <v>0.93837387922835014</v>
      </c>
      <c r="IH245" t="s">
        <v>1021</v>
      </c>
      <c r="II245" t="s">
        <v>1021</v>
      </c>
    </row>
    <row r="246" spans="21:243" ht="19.5" customHeight="1" x14ac:dyDescent="0.25">
      <c r="U246" t="str">
        <f>Einc_proj_c!A215</f>
        <v>SSP2</v>
      </c>
      <c r="V246" t="str">
        <f>Einc_proj_c!B215</f>
        <v>Cereals</v>
      </c>
      <c r="W246" t="str">
        <f>Einc_proj_c!C215</f>
        <v>2015</v>
      </c>
      <c r="X246">
        <f>Einc_proj_c!D215</f>
        <v>8.7724995150154847E-3</v>
      </c>
      <c r="AP246" s="7"/>
      <c r="AR246" s="8"/>
      <c r="AT246" s="6"/>
      <c r="BG246" s="152"/>
      <c r="BH246" s="8"/>
      <c r="BI246" s="8"/>
      <c r="BJ246" s="8"/>
      <c r="BK246" s="8"/>
      <c r="BL246" s="279"/>
      <c r="BM246" s="279"/>
      <c r="BN246" s="279"/>
      <c r="BO246" s="279"/>
      <c r="EC246" s="278"/>
      <c r="ED246" s="6"/>
      <c r="EE246" s="21"/>
      <c r="EF246" s="6"/>
      <c r="ER246" t="str" cm="1">
        <f t="array" ref="ER246">INDEX(Crop_scen[CROP_SCEN],MATCH("x",Crop_scen[SELECTION],0),0)</f>
        <v>NC_Cropprod</v>
      </c>
      <c r="ES246" t="s">
        <v>1118</v>
      </c>
      <c r="ET246" t="str">
        <f>CONCATENATE(CropPdtyDef[[#This Row],[CROP_SCEN]],CropPdtyDef[[#This Row],[CROP]])</f>
        <v>NC_Cropprodgrapefruit</v>
      </c>
      <c r="EU246" t="str">
        <f>VLOOKUP(CropPdtyDef[[#This Row],[CROP_SCEN]],CropPdtyTarget[#All],2,FALSE)</f>
        <v>Linear</v>
      </c>
      <c r="EV246">
        <v>2015</v>
      </c>
      <c r="EW2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6" s="8">
        <f>SUMIFS(YieldPotential[RfYieldGap],YieldPotential[Crop],CropPdtyDef[[#This Row],[CROP]],YieldPotential[Year], CalibYear_Scen[CalibrationYear])</f>
        <v>0</v>
      </c>
      <c r="EZ246" s="8">
        <f>SUMIFS(YieldPotential[IrrYieldGap],YieldPotential[Crop],CropPdtyDef[[#This Row],[CROP]],YieldPotential[Year], CalibYear_Scen[CalibrationYear])</f>
        <v>0</v>
      </c>
      <c r="FA2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6" s="21">
        <f ca="1">SUMIFS(ImplCoefOptions[Share_2050],ImplCoefOptions[Year],CropPdtyDef[[#This Row],[YEAR]],ImplCoefOptions[ImplTiming],CropPdtyDef[[#This Row],[ImplTiming]])</f>
        <v>0</v>
      </c>
      <c r="FC2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6" s="7"/>
      <c r="FJ246" s="7"/>
      <c r="FK246" s="7"/>
      <c r="FL246" s="8"/>
      <c r="FM246" s="8"/>
      <c r="FN246" s="8"/>
      <c r="FU246" s="3"/>
      <c r="FV246" s="935"/>
      <c r="FW246" s="385"/>
      <c r="FX246" s="936"/>
      <c r="FY246" s="17"/>
      <c r="GX246" s="2" t="s">
        <v>133</v>
      </c>
      <c r="GY246" s="2" t="s">
        <v>1119</v>
      </c>
      <c r="GZ246" s="2">
        <v>2015</v>
      </c>
      <c r="HA246" s="2">
        <v>0</v>
      </c>
      <c r="HB246" s="2">
        <v>0</v>
      </c>
      <c r="HD246" t="str">
        <f>VLOOKUP("x",PathwaysSelection[],2,FALSE)</f>
        <v>NationalCommitments</v>
      </c>
      <c r="HE246" t="s">
        <v>1119</v>
      </c>
      <c r="HF246">
        <v>2015</v>
      </c>
      <c r="HG2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6" t="s">
        <v>5501</v>
      </c>
      <c r="ID246" t="s">
        <v>1019</v>
      </c>
      <c r="IE246" t="s">
        <v>1092</v>
      </c>
      <c r="IG246">
        <v>0.92880628689471578</v>
      </c>
      <c r="IH246" t="s">
        <v>1021</v>
      </c>
      <c r="II246" t="s">
        <v>1021</v>
      </c>
    </row>
    <row r="247" spans="21:243" ht="19.5" customHeight="1" x14ac:dyDescent="0.25">
      <c r="U247" t="str">
        <f>Einc_proj_c!A216</f>
        <v>SSP2</v>
      </c>
      <c r="V247" t="str">
        <f>Einc_proj_c!B216</f>
        <v>Cereals</v>
      </c>
      <c r="W247" t="str">
        <f>Einc_proj_c!C216</f>
        <v>2020</v>
      </c>
      <c r="X247">
        <f>Einc_proj_c!D216</f>
        <v>7.5027910565074445E-3</v>
      </c>
      <c r="AP247" s="7"/>
      <c r="AR247" s="8"/>
      <c r="AT247" s="6"/>
      <c r="BG247" s="152"/>
      <c r="BH247" s="8"/>
      <c r="BI247" s="8"/>
      <c r="BJ247" s="8"/>
      <c r="BK247" s="8"/>
      <c r="BL247" s="279"/>
      <c r="BM247" s="279"/>
      <c r="BN247" s="279"/>
      <c r="BO247" s="279"/>
      <c r="EC247" s="278"/>
      <c r="ED247" s="6"/>
      <c r="EE247" s="21"/>
      <c r="EF247" s="6"/>
      <c r="ER247" t="str" cm="1">
        <f t="array" ref="ER247">INDEX(Crop_scen[CROP_SCEN],MATCH("x",Crop_scen[SELECTION],0),0)</f>
        <v>NC_Cropprod</v>
      </c>
      <c r="ES247" t="s">
        <v>1118</v>
      </c>
      <c r="ET247" t="str">
        <f>CONCATENATE(CropPdtyDef[[#This Row],[CROP_SCEN]],CropPdtyDef[[#This Row],[CROP]])</f>
        <v>NC_Cropprodgrapefruit</v>
      </c>
      <c r="EU247" t="str">
        <f>VLOOKUP(CropPdtyDef[[#This Row],[CROP_SCEN]],CropPdtyTarget[#All],2,FALSE)</f>
        <v>Linear</v>
      </c>
      <c r="EV247">
        <v>2020</v>
      </c>
      <c r="EW2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7" s="8">
        <f>SUMIFS(YieldPotential[RfYieldGap],YieldPotential[Crop],CropPdtyDef[[#This Row],[CROP]],YieldPotential[Year], CalibYear_Scen[CalibrationYear])</f>
        <v>0</v>
      </c>
      <c r="EZ247" s="8">
        <f>SUMIFS(YieldPotential[IrrYieldGap],YieldPotential[Crop],CropPdtyDef[[#This Row],[CROP]],YieldPotential[Year], CalibYear_Scen[CalibrationYear])</f>
        <v>0</v>
      </c>
      <c r="FA2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7" s="21">
        <f ca="1">SUMIFS(ImplCoefOptions[Share_2050],ImplCoefOptions[Year],CropPdtyDef[[#This Row],[YEAR]],ImplCoefOptions[ImplTiming],CropPdtyDef[[#This Row],[ImplTiming]])</f>
        <v>0</v>
      </c>
      <c r="FC2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7" s="7"/>
      <c r="FJ247" s="7"/>
      <c r="FK247" s="7"/>
      <c r="FL247" s="8"/>
      <c r="FM247" s="8"/>
      <c r="FN247" s="8"/>
      <c r="FU247" s="3"/>
      <c r="FV247" s="935"/>
      <c r="FW247" s="385"/>
      <c r="FX247" s="936"/>
      <c r="FY247" s="17"/>
      <c r="GX247" s="2" t="s">
        <v>133</v>
      </c>
      <c r="GY247" s="2" t="s">
        <v>1119</v>
      </c>
      <c r="GZ247" s="2">
        <v>2020</v>
      </c>
      <c r="HA247" s="2">
        <v>0</v>
      </c>
      <c r="HB247" s="2">
        <v>0</v>
      </c>
      <c r="HD247" t="str">
        <f>VLOOKUP("x",PathwaysSelection[],2,FALSE)</f>
        <v>NationalCommitments</v>
      </c>
      <c r="HE247" t="s">
        <v>1119</v>
      </c>
      <c r="HF247">
        <v>2020</v>
      </c>
      <c r="HG2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7" t="s">
        <v>5501</v>
      </c>
      <c r="ID247" t="s">
        <v>1032</v>
      </c>
      <c r="IE247" t="s">
        <v>1097</v>
      </c>
      <c r="IF247">
        <v>1.3065944424679212</v>
      </c>
      <c r="IG247">
        <v>1.2637919367506545</v>
      </c>
      <c r="IH247" t="s">
        <v>1021</v>
      </c>
      <c r="II247" t="s">
        <v>1021</v>
      </c>
    </row>
    <row r="248" spans="21:243" ht="19.5" customHeight="1" x14ac:dyDescent="0.25">
      <c r="U248" t="str">
        <f>Einc_proj_c!A217</f>
        <v>SSP2</v>
      </c>
      <c r="V248" t="str">
        <f>Einc_proj_c!B217</f>
        <v>Cereals</v>
      </c>
      <c r="W248" t="str">
        <f>Einc_proj_c!C217</f>
        <v>2025</v>
      </c>
      <c r="X248">
        <f>Einc_proj_c!D217</f>
        <v>6.7127091562891057E-3</v>
      </c>
      <c r="AP248" s="7"/>
      <c r="AR248" s="8"/>
      <c r="AT248" s="6"/>
      <c r="BG248" s="152"/>
      <c r="BH248" s="8"/>
      <c r="BI248" s="8"/>
      <c r="BJ248" s="8"/>
      <c r="BK248" s="8"/>
      <c r="BL248" s="279"/>
      <c r="BM248" s="279"/>
      <c r="BN248" s="279"/>
      <c r="BO248" s="279"/>
      <c r="EC248" s="278"/>
      <c r="ED248" s="6"/>
      <c r="EE248" s="21"/>
      <c r="EF248" s="6"/>
      <c r="ER248" t="str" cm="1">
        <f t="array" ref="ER248">INDEX(Crop_scen[CROP_SCEN],MATCH("x",Crop_scen[SELECTION],0),0)</f>
        <v>NC_Cropprod</v>
      </c>
      <c r="ES248" t="s">
        <v>1118</v>
      </c>
      <c r="ET248" t="str">
        <f>CONCATENATE(CropPdtyDef[[#This Row],[CROP_SCEN]],CropPdtyDef[[#This Row],[CROP]])</f>
        <v>NC_Cropprodgrapefruit</v>
      </c>
      <c r="EU248" t="str">
        <f>VLOOKUP(CropPdtyDef[[#This Row],[CROP_SCEN]],CropPdtyTarget[#All],2,FALSE)</f>
        <v>Linear</v>
      </c>
      <c r="EV248">
        <v>2025</v>
      </c>
      <c r="EW2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8" s="8">
        <f>SUMIFS(YieldPotential[RfYieldGap],YieldPotential[Crop],CropPdtyDef[[#This Row],[CROP]],YieldPotential[Year], CalibYear_Scen[CalibrationYear])</f>
        <v>0</v>
      </c>
      <c r="EZ248" s="8">
        <f>SUMIFS(YieldPotential[IrrYieldGap],YieldPotential[Crop],CropPdtyDef[[#This Row],[CROP]],YieldPotential[Year], CalibYear_Scen[CalibrationYear])</f>
        <v>0</v>
      </c>
      <c r="FA2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8" s="21">
        <f ca="1">SUMIFS(ImplCoefOptions[Share_2050],ImplCoefOptions[Year],CropPdtyDef[[#This Row],[YEAR]],ImplCoefOptions[ImplTiming],CropPdtyDef[[#This Row],[ImplTiming]])</f>
        <v>0.16666666666666669</v>
      </c>
      <c r="FC2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8" s="7"/>
      <c r="FJ248" s="7"/>
      <c r="FK248" s="7"/>
      <c r="FL248" s="8"/>
      <c r="FM248" s="8"/>
      <c r="FN248" s="8"/>
      <c r="FU248" s="3"/>
      <c r="FV248" s="935"/>
      <c r="FW248" s="385"/>
      <c r="FX248" s="936"/>
      <c r="FY248" s="17"/>
      <c r="GX248" s="2" t="s">
        <v>133</v>
      </c>
      <c r="GY248" s="2" t="s">
        <v>1119</v>
      </c>
      <c r="GZ248" s="2">
        <v>2025</v>
      </c>
      <c r="HA248" s="2">
        <v>0</v>
      </c>
      <c r="HB248" s="2">
        <v>0</v>
      </c>
      <c r="HD248" t="str">
        <f>VLOOKUP("x",PathwaysSelection[],2,FALSE)</f>
        <v>NationalCommitments</v>
      </c>
      <c r="HE248" t="s">
        <v>1119</v>
      </c>
      <c r="HF248">
        <v>2025</v>
      </c>
      <c r="HG2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8" t="s">
        <v>5501</v>
      </c>
      <c r="ID248" t="s">
        <v>1039</v>
      </c>
      <c r="IE248" t="s">
        <v>1097</v>
      </c>
      <c r="IG248">
        <v>0.93279526359646958</v>
      </c>
      <c r="IH248" t="s">
        <v>1021</v>
      </c>
      <c r="II248" t="s">
        <v>1021</v>
      </c>
    </row>
    <row r="249" spans="21:243" ht="19.5" customHeight="1" x14ac:dyDescent="0.25">
      <c r="U249" t="str">
        <f>Einc_proj_c!A218</f>
        <v>SSP2</v>
      </c>
      <c r="V249" t="str">
        <f>Einc_proj_c!B218</f>
        <v>Cereals</v>
      </c>
      <c r="W249" t="str">
        <f>Einc_proj_c!C218</f>
        <v>2030</v>
      </c>
      <c r="X249">
        <f>Einc_proj_c!D218</f>
        <v>5.9226272560707676E-3</v>
      </c>
      <c r="AP249" s="7"/>
      <c r="AR249" s="8"/>
      <c r="AT249" s="6"/>
      <c r="BG249" s="152"/>
      <c r="BH249" s="8"/>
      <c r="BI249" s="8"/>
      <c r="BJ249" s="8"/>
      <c r="BK249" s="8"/>
      <c r="BL249" s="279"/>
      <c r="BM249" s="279"/>
      <c r="BN249" s="279"/>
      <c r="BO249" s="279"/>
      <c r="EC249" s="278"/>
      <c r="ED249" s="6"/>
      <c r="EE249" s="21"/>
      <c r="EF249" s="6"/>
      <c r="ER249" t="str" cm="1">
        <f t="array" ref="ER249">INDEX(Crop_scen[CROP_SCEN],MATCH("x",Crop_scen[SELECTION],0),0)</f>
        <v>NC_Cropprod</v>
      </c>
      <c r="ES249" t="s">
        <v>1118</v>
      </c>
      <c r="ET249" t="str">
        <f>CONCATENATE(CropPdtyDef[[#This Row],[CROP_SCEN]],CropPdtyDef[[#This Row],[CROP]])</f>
        <v>NC_Cropprodgrapefruit</v>
      </c>
      <c r="EU249" t="str">
        <f>VLOOKUP(CropPdtyDef[[#This Row],[CROP_SCEN]],CropPdtyTarget[#All],2,FALSE)</f>
        <v>Linear</v>
      </c>
      <c r="EV249">
        <v>2030</v>
      </c>
      <c r="EW2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49" s="8">
        <f>SUMIFS(YieldPotential[RfYieldGap],YieldPotential[Crop],CropPdtyDef[[#This Row],[CROP]],YieldPotential[Year], CalibYear_Scen[CalibrationYear])</f>
        <v>0</v>
      </c>
      <c r="EZ249" s="8">
        <f>SUMIFS(YieldPotential[IrrYieldGap],YieldPotential[Crop],CropPdtyDef[[#This Row],[CROP]],YieldPotential[Year], CalibYear_Scen[CalibrationYear])</f>
        <v>0</v>
      </c>
      <c r="FA2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49" s="21">
        <f ca="1">SUMIFS(ImplCoefOptions[Share_2050],ImplCoefOptions[Year],CropPdtyDef[[#This Row],[YEAR]],ImplCoefOptions[ImplTiming],CropPdtyDef[[#This Row],[ImplTiming]])</f>
        <v>0.3333333333333337</v>
      </c>
      <c r="FC2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49" s="7"/>
      <c r="FJ249" s="7"/>
      <c r="FK249" s="7"/>
      <c r="FL249" s="8"/>
      <c r="FM249" s="8"/>
      <c r="FN249" s="8"/>
      <c r="FU249" s="3"/>
      <c r="FV249" s="935"/>
      <c r="FW249" s="385"/>
      <c r="FX249" s="936"/>
      <c r="FY249" s="17"/>
      <c r="GX249" s="2" t="s">
        <v>133</v>
      </c>
      <c r="GY249" s="2" t="s">
        <v>1119</v>
      </c>
      <c r="GZ249" s="2">
        <v>2030</v>
      </c>
      <c r="HA249" s="2">
        <v>0</v>
      </c>
      <c r="HB249" s="2">
        <v>0</v>
      </c>
      <c r="HD249" t="str">
        <f>VLOOKUP("x",PathwaysSelection[],2,FALSE)</f>
        <v>NationalCommitments</v>
      </c>
      <c r="HE249" t="s">
        <v>1119</v>
      </c>
      <c r="HF249">
        <v>2030</v>
      </c>
      <c r="HG2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49" t="s">
        <v>5501</v>
      </c>
      <c r="ID249" t="s">
        <v>1019</v>
      </c>
      <c r="IE249" t="s">
        <v>1097</v>
      </c>
      <c r="IG249">
        <v>0.92492336521407281</v>
      </c>
      <c r="IH249" t="s">
        <v>1021</v>
      </c>
      <c r="II249" t="s">
        <v>1021</v>
      </c>
    </row>
    <row r="250" spans="21:243" ht="19.5" customHeight="1" x14ac:dyDescent="0.25">
      <c r="U250" t="str">
        <f>Einc_proj_c!A219</f>
        <v>SSP2</v>
      </c>
      <c r="V250" t="str">
        <f>Einc_proj_c!B219</f>
        <v>Cereals</v>
      </c>
      <c r="W250" t="str">
        <f>Einc_proj_c!C219</f>
        <v>2035</v>
      </c>
      <c r="X250">
        <f>Einc_proj_c!D219</f>
        <v>5.3687004465385376E-3</v>
      </c>
      <c r="AP250" s="7"/>
      <c r="AR250" s="8"/>
      <c r="AT250" s="6"/>
      <c r="BG250" s="152"/>
      <c r="BH250" s="8"/>
      <c r="BI250" s="8"/>
      <c r="BJ250" s="8"/>
      <c r="BK250" s="8"/>
      <c r="BL250" s="279"/>
      <c r="BM250" s="279"/>
      <c r="BN250" s="279"/>
      <c r="BO250" s="279"/>
      <c r="EC250" s="278"/>
      <c r="ED250" s="6"/>
      <c r="EE250" s="21"/>
      <c r="EF250" s="6"/>
      <c r="ER250" t="str" cm="1">
        <f t="array" ref="ER250">INDEX(Crop_scen[CROP_SCEN],MATCH("x",Crop_scen[SELECTION],0),0)</f>
        <v>NC_Cropprod</v>
      </c>
      <c r="ES250" t="s">
        <v>1118</v>
      </c>
      <c r="ET250" t="str">
        <f>CONCATENATE(CropPdtyDef[[#This Row],[CROP_SCEN]],CropPdtyDef[[#This Row],[CROP]])</f>
        <v>NC_Cropprodgrapefruit</v>
      </c>
      <c r="EU250" t="str">
        <f>VLOOKUP(CropPdtyDef[[#This Row],[CROP_SCEN]],CropPdtyTarget[#All],2,FALSE)</f>
        <v>Linear</v>
      </c>
      <c r="EV250">
        <v>2035</v>
      </c>
      <c r="EW2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0" s="8">
        <f>SUMIFS(YieldPotential[RfYieldGap],YieldPotential[Crop],CropPdtyDef[[#This Row],[CROP]],YieldPotential[Year], CalibYear_Scen[CalibrationYear])</f>
        <v>0</v>
      </c>
      <c r="EZ250" s="8">
        <f>SUMIFS(YieldPotential[IrrYieldGap],YieldPotential[Crop],CropPdtyDef[[#This Row],[CROP]],YieldPotential[Year], CalibYear_Scen[CalibrationYear])</f>
        <v>0</v>
      </c>
      <c r="FA2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0" s="21">
        <f ca="1">SUMIFS(ImplCoefOptions[Share_2050],ImplCoefOptions[Year],CropPdtyDef[[#This Row],[YEAR]],ImplCoefOptions[ImplTiming],CropPdtyDef[[#This Row],[ImplTiming]])</f>
        <v>0.50000000000000067</v>
      </c>
      <c r="FC2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0" s="7"/>
      <c r="FJ250" s="7"/>
      <c r="FK250" s="7"/>
      <c r="FL250" s="8"/>
      <c r="FM250" s="8"/>
      <c r="FN250" s="8"/>
      <c r="FU250" s="3"/>
      <c r="FV250" s="935"/>
      <c r="FW250" s="385"/>
      <c r="FX250" s="936"/>
      <c r="FY250" s="17"/>
      <c r="GX250" s="2" t="s">
        <v>133</v>
      </c>
      <c r="GY250" s="2" t="s">
        <v>1119</v>
      </c>
      <c r="GZ250" s="2">
        <v>2035</v>
      </c>
      <c r="HA250" s="2">
        <v>0</v>
      </c>
      <c r="HB250" s="2">
        <v>0</v>
      </c>
      <c r="HD250" t="str">
        <f>VLOOKUP("x",PathwaysSelection[],2,FALSE)</f>
        <v>NationalCommitments</v>
      </c>
      <c r="HE250" t="s">
        <v>1119</v>
      </c>
      <c r="HF250">
        <v>2035</v>
      </c>
      <c r="HG2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0" t="s">
        <v>5501</v>
      </c>
      <c r="ID250" t="s">
        <v>1032</v>
      </c>
      <c r="IE250" t="s">
        <v>1101</v>
      </c>
      <c r="IF250">
        <v>1.335858525399092</v>
      </c>
      <c r="IG250">
        <v>1.2844032780564032</v>
      </c>
      <c r="IH250" t="s">
        <v>1021</v>
      </c>
      <c r="II250" t="s">
        <v>1021</v>
      </c>
    </row>
    <row r="251" spans="21:243" ht="19.5" customHeight="1" x14ac:dyDescent="0.25">
      <c r="U251" t="str">
        <f>Einc_proj_c!A220</f>
        <v>SSP2</v>
      </c>
      <c r="V251" t="str">
        <f>Einc_proj_c!B220</f>
        <v>Cereals</v>
      </c>
      <c r="W251" t="str">
        <f>Einc_proj_c!C220</f>
        <v>2040</v>
      </c>
      <c r="X251">
        <f>Einc_proj_c!D220</f>
        <v>4.8147736370063067E-3</v>
      </c>
      <c r="AP251" s="7"/>
      <c r="AR251" s="8"/>
      <c r="AT251" s="6"/>
      <c r="BG251" s="152"/>
      <c r="BH251" s="8"/>
      <c r="BI251" s="8"/>
      <c r="BJ251" s="8"/>
      <c r="BK251" s="8"/>
      <c r="BL251" s="279"/>
      <c r="BM251" s="279"/>
      <c r="BN251" s="279"/>
      <c r="BO251" s="279"/>
      <c r="EC251" s="278"/>
      <c r="ED251" s="6"/>
      <c r="EE251" s="21"/>
      <c r="EF251" s="6"/>
      <c r="ER251" t="str" cm="1">
        <f t="array" ref="ER251">INDEX(Crop_scen[CROP_SCEN],MATCH("x",Crop_scen[SELECTION],0),0)</f>
        <v>NC_Cropprod</v>
      </c>
      <c r="ES251" t="s">
        <v>1118</v>
      </c>
      <c r="ET251" t="str">
        <f>CONCATENATE(CropPdtyDef[[#This Row],[CROP_SCEN]],CropPdtyDef[[#This Row],[CROP]])</f>
        <v>NC_Cropprodgrapefruit</v>
      </c>
      <c r="EU251" t="str">
        <f>VLOOKUP(CropPdtyDef[[#This Row],[CROP_SCEN]],CropPdtyTarget[#All],2,FALSE)</f>
        <v>Linear</v>
      </c>
      <c r="EV251">
        <v>2040</v>
      </c>
      <c r="EW2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1" s="8">
        <f>SUMIFS(YieldPotential[RfYieldGap],YieldPotential[Crop],CropPdtyDef[[#This Row],[CROP]],YieldPotential[Year], CalibYear_Scen[CalibrationYear])</f>
        <v>0</v>
      </c>
      <c r="EZ251" s="8">
        <f>SUMIFS(YieldPotential[IrrYieldGap],YieldPotential[Crop],CropPdtyDef[[#This Row],[CROP]],YieldPotential[Year], CalibYear_Scen[CalibrationYear])</f>
        <v>0</v>
      </c>
      <c r="FA2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1" s="21">
        <f ca="1">SUMIFS(ImplCoefOptions[Share_2050],ImplCoefOptions[Year],CropPdtyDef[[#This Row],[YEAR]],ImplCoefOptions[ImplTiming],CropPdtyDef[[#This Row],[ImplTiming]])</f>
        <v>0.66666666666666763</v>
      </c>
      <c r="FC2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1" s="7"/>
      <c r="FJ251" s="7"/>
      <c r="FK251" s="7"/>
      <c r="FL251" s="8"/>
      <c r="FM251" s="8"/>
      <c r="FN251" s="8"/>
      <c r="FU251" s="3"/>
      <c r="FV251" s="935"/>
      <c r="FW251" s="385"/>
      <c r="FX251" s="936"/>
      <c r="FY251" s="17"/>
      <c r="GX251" s="2" t="s">
        <v>133</v>
      </c>
      <c r="GY251" s="2" t="s">
        <v>1119</v>
      </c>
      <c r="GZ251" s="2">
        <v>2040</v>
      </c>
      <c r="HA251" s="2">
        <v>0</v>
      </c>
      <c r="HB251" s="2">
        <v>0</v>
      </c>
      <c r="HD251" t="str">
        <f>VLOOKUP("x",PathwaysSelection[],2,FALSE)</f>
        <v>NationalCommitments</v>
      </c>
      <c r="HE251" t="s">
        <v>1119</v>
      </c>
      <c r="HF251">
        <v>2040</v>
      </c>
      <c r="HG2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1" t="s">
        <v>5501</v>
      </c>
      <c r="ID251" t="s">
        <v>1039</v>
      </c>
      <c r="IE251" t="s">
        <v>1101</v>
      </c>
      <c r="IG251">
        <v>0.92721664796458891</v>
      </c>
      <c r="IH251" t="s">
        <v>1021</v>
      </c>
      <c r="II251" t="s">
        <v>1021</v>
      </c>
    </row>
    <row r="252" spans="21:243" ht="19.5" customHeight="1" x14ac:dyDescent="0.25">
      <c r="U252" t="str">
        <f>Einc_proj_c!A221</f>
        <v>SSP2</v>
      </c>
      <c r="V252" t="str">
        <f>Einc_proj_c!B221</f>
        <v>Cereals</v>
      </c>
      <c r="W252" t="str">
        <f>Einc_proj_c!C221</f>
        <v>2045</v>
      </c>
      <c r="X252">
        <f>Einc_proj_c!D221</f>
        <v>4.3948231891490063E-3</v>
      </c>
      <c r="AP252" s="7"/>
      <c r="AR252" s="8"/>
      <c r="AT252" s="6"/>
      <c r="BG252" s="152"/>
      <c r="BH252" s="8"/>
      <c r="BI252" s="8"/>
      <c r="BJ252" s="8"/>
      <c r="BK252" s="8"/>
      <c r="BL252" s="279"/>
      <c r="BM252" s="279"/>
      <c r="BN252" s="279"/>
      <c r="BO252" s="279"/>
      <c r="EC252" s="278"/>
      <c r="ED252" s="6"/>
      <c r="EE252" s="21"/>
      <c r="EF252" s="6"/>
      <c r="ER252" t="str" cm="1">
        <f t="array" ref="ER252">INDEX(Crop_scen[CROP_SCEN],MATCH("x",Crop_scen[SELECTION],0),0)</f>
        <v>NC_Cropprod</v>
      </c>
      <c r="ES252" t="s">
        <v>1118</v>
      </c>
      <c r="ET252" t="str">
        <f>CONCATENATE(CropPdtyDef[[#This Row],[CROP_SCEN]],CropPdtyDef[[#This Row],[CROP]])</f>
        <v>NC_Cropprodgrapefruit</v>
      </c>
      <c r="EU252" t="str">
        <f>VLOOKUP(CropPdtyDef[[#This Row],[CROP_SCEN]],CropPdtyTarget[#All],2,FALSE)</f>
        <v>Linear</v>
      </c>
      <c r="EV252">
        <v>2045</v>
      </c>
      <c r="EW2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2" s="8">
        <f>SUMIFS(YieldPotential[RfYieldGap],YieldPotential[Crop],CropPdtyDef[[#This Row],[CROP]],YieldPotential[Year], CalibYear_Scen[CalibrationYear])</f>
        <v>0</v>
      </c>
      <c r="EZ252" s="8">
        <f>SUMIFS(YieldPotential[IrrYieldGap],YieldPotential[Crop],CropPdtyDef[[#This Row],[CROP]],YieldPotential[Year], CalibYear_Scen[CalibrationYear])</f>
        <v>0</v>
      </c>
      <c r="FA2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2" s="21">
        <f ca="1">SUMIFS(ImplCoefOptions[Share_2050],ImplCoefOptions[Year],CropPdtyDef[[#This Row],[YEAR]],ImplCoefOptions[ImplTiming],CropPdtyDef[[#This Row],[ImplTiming]])</f>
        <v>0.83333333333333459</v>
      </c>
      <c r="FC2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2" s="7"/>
      <c r="FJ252" s="7"/>
      <c r="FK252" s="7"/>
      <c r="FL252" s="8"/>
      <c r="FM252" s="8"/>
      <c r="FN252" s="8"/>
      <c r="FU252" s="3"/>
      <c r="FV252" s="935"/>
      <c r="FW252" s="385"/>
      <c r="FX252" s="936"/>
      <c r="FY252" s="17"/>
      <c r="GX252" s="2" t="s">
        <v>133</v>
      </c>
      <c r="GY252" s="2" t="s">
        <v>1119</v>
      </c>
      <c r="GZ252" s="2">
        <v>2045</v>
      </c>
      <c r="HA252" s="2">
        <v>0</v>
      </c>
      <c r="HB252" s="2">
        <v>0</v>
      </c>
      <c r="HD252" t="str">
        <f>VLOOKUP("x",PathwaysSelection[],2,FALSE)</f>
        <v>NationalCommitments</v>
      </c>
      <c r="HE252" t="s">
        <v>1119</v>
      </c>
      <c r="HF252">
        <v>2045</v>
      </c>
      <c r="HG2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2" t="s">
        <v>5501</v>
      </c>
      <c r="ID252" t="s">
        <v>1019</v>
      </c>
      <c r="IE252" t="s">
        <v>1101</v>
      </c>
      <c r="IG252">
        <v>0.92104044353342984</v>
      </c>
      <c r="IH252" t="s">
        <v>1021</v>
      </c>
      <c r="II252" t="s">
        <v>1021</v>
      </c>
    </row>
    <row r="253" spans="21:243" ht="19.5" customHeight="1" x14ac:dyDescent="0.25">
      <c r="U253" t="str">
        <f>Einc_proj_c!A222</f>
        <v>SSP2</v>
      </c>
      <c r="V253" t="str">
        <f>Einc_proj_c!B222</f>
        <v>Cereals</v>
      </c>
      <c r="W253" t="str">
        <f>Einc_proj_c!C222</f>
        <v>2050</v>
      </c>
      <c r="X253">
        <f>Einc_proj_c!D222</f>
        <v>3.9748727412917068E-3</v>
      </c>
      <c r="AP253" s="7"/>
      <c r="AR253" s="8"/>
      <c r="AT253" s="6"/>
      <c r="BG253" s="152"/>
      <c r="BH253" s="8"/>
      <c r="BI253" s="8"/>
      <c r="BJ253" s="8"/>
      <c r="BK253" s="8"/>
      <c r="BL253" s="279"/>
      <c r="BM253" s="279"/>
      <c r="BN253" s="279"/>
      <c r="BO253" s="279"/>
      <c r="EC253" s="278"/>
      <c r="ED253" s="6"/>
      <c r="EE253" s="21"/>
      <c r="EF253" s="6"/>
      <c r="ER253" t="str" cm="1">
        <f t="array" ref="ER253">INDEX(Crop_scen[CROP_SCEN],MATCH("x",Crop_scen[SELECTION],0),0)</f>
        <v>NC_Cropprod</v>
      </c>
      <c r="ES253" t="s">
        <v>1118</v>
      </c>
      <c r="ET253" t="str">
        <f>CONCATENATE(CropPdtyDef[[#This Row],[CROP_SCEN]],CropPdtyDef[[#This Row],[CROP]])</f>
        <v>NC_Cropprodgrapefruit</v>
      </c>
      <c r="EU253" t="str">
        <f>VLOOKUP(CropPdtyDef[[#This Row],[CROP_SCEN]],CropPdtyTarget[#All],2,FALSE)</f>
        <v>Linear</v>
      </c>
      <c r="EV253">
        <v>2050</v>
      </c>
      <c r="EW2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3" s="8">
        <f>SUMIFS(YieldPotential[RfYieldGap],YieldPotential[Crop],CropPdtyDef[[#This Row],[CROP]],YieldPotential[Year], CalibYear_Scen[CalibrationYear])</f>
        <v>0</v>
      </c>
      <c r="EZ253" s="8">
        <f>SUMIFS(YieldPotential[IrrYieldGap],YieldPotential[Crop],CropPdtyDef[[#This Row],[CROP]],YieldPotential[Year], CalibYear_Scen[CalibrationYear])</f>
        <v>0</v>
      </c>
      <c r="FA2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3" s="21">
        <f ca="1">SUMIFS(ImplCoefOptions[Share_2050],ImplCoefOptions[Year],CropPdtyDef[[#This Row],[YEAR]],ImplCoefOptions[ImplTiming],CropPdtyDef[[#This Row],[ImplTiming]])</f>
        <v>1.0000000000000018</v>
      </c>
      <c r="FC2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3" s="7"/>
      <c r="FJ253" s="7"/>
      <c r="FK253" s="7"/>
      <c r="FL253" s="8"/>
      <c r="FM253" s="8"/>
      <c r="FN253" s="8"/>
      <c r="FU253" s="3"/>
      <c r="FV253" s="935"/>
      <c r="FW253" s="385"/>
      <c r="FX253" s="936"/>
      <c r="FY253" s="17"/>
      <c r="GX253" s="2" t="s">
        <v>133</v>
      </c>
      <c r="GY253" s="2" t="s">
        <v>1119</v>
      </c>
      <c r="GZ253" s="2">
        <v>2050</v>
      </c>
      <c r="HA253" s="2">
        <v>0</v>
      </c>
      <c r="HB253" s="2">
        <v>0</v>
      </c>
      <c r="HD253" t="str">
        <f>VLOOKUP("x",PathwaysSelection[],2,FALSE)</f>
        <v>NationalCommitments</v>
      </c>
      <c r="HE253" t="s">
        <v>1119</v>
      </c>
      <c r="HF253">
        <v>2050</v>
      </c>
      <c r="HG2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3" t="s">
        <v>5501</v>
      </c>
      <c r="ID253" t="s">
        <v>1032</v>
      </c>
      <c r="IE253" t="s">
        <v>1106</v>
      </c>
      <c r="IF253">
        <v>1.3463988089429857</v>
      </c>
      <c r="IG253">
        <v>1.2985004081401947</v>
      </c>
      <c r="IH253" t="s">
        <v>1021</v>
      </c>
      <c r="II253" t="s">
        <v>1021</v>
      </c>
    </row>
    <row r="254" spans="21:243" ht="19.5" customHeight="1" x14ac:dyDescent="0.25">
      <c r="U254" t="str">
        <f>Einc_proj_c!A223</f>
        <v>SSP2</v>
      </c>
      <c r="V254" t="str">
        <f>Einc_proj_c!B223</f>
        <v>PULSES</v>
      </c>
      <c r="W254" t="str">
        <f>Einc_proj_c!C223</f>
        <v>2000</v>
      </c>
      <c r="X254">
        <f>Einc_proj_c!D223</f>
        <v>0.30999999999999994</v>
      </c>
      <c r="AP254" s="7"/>
      <c r="AR254" s="8"/>
      <c r="AT254" s="6"/>
      <c r="BG254" s="152"/>
      <c r="BH254" s="8"/>
      <c r="BI254" s="8"/>
      <c r="BJ254" s="8"/>
      <c r="BK254" s="8"/>
      <c r="BL254" s="279"/>
      <c r="BM254" s="279"/>
      <c r="BN254" s="279"/>
      <c r="BO254" s="279"/>
      <c r="EC254" s="278"/>
      <c r="ED254" s="6"/>
      <c r="EE254" s="21"/>
      <c r="EF254" s="6"/>
      <c r="ER254" t="str" cm="1">
        <f t="array" ref="ER254">INDEX(Crop_scen[CROP_SCEN],MATCH("x",Crop_scen[SELECTION],0),0)</f>
        <v>NC_Cropprod</v>
      </c>
      <c r="ES254" t="s">
        <v>1120</v>
      </c>
      <c r="ET254" t="str">
        <f>CONCATENATE(CropPdtyDef[[#This Row],[CROP_SCEN]],CropPdtyDef[[#This Row],[CROP]])</f>
        <v>NC_Cropprodgroundnut</v>
      </c>
      <c r="EU254" t="str">
        <f>VLOOKUP(CropPdtyDef[[#This Row],[CROP_SCEN]],CropPdtyTarget[#All],2,FALSE)</f>
        <v>Linear</v>
      </c>
      <c r="EV254">
        <v>2000</v>
      </c>
      <c r="EW2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4" s="8">
        <f>SUMIFS(YieldPotential[RfYieldGap],YieldPotential[Crop],CropPdtyDef[[#This Row],[CROP]],YieldPotential[Year], CalibYear_Scen[CalibrationYear])</f>
        <v>0</v>
      </c>
      <c r="EZ254" s="8">
        <f>SUMIFS(YieldPotential[IrrYieldGap],YieldPotential[Crop],CropPdtyDef[[#This Row],[CROP]],YieldPotential[Year], CalibYear_Scen[CalibrationYear])</f>
        <v>0</v>
      </c>
      <c r="FA2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4" s="21">
        <f ca="1">SUMIFS(ImplCoefOptions[Share_2050],ImplCoefOptions[Year],CropPdtyDef[[#This Row],[YEAR]],ImplCoefOptions[ImplTiming],CropPdtyDef[[#This Row],[ImplTiming]])</f>
        <v>0</v>
      </c>
      <c r="FC2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4" s="7"/>
      <c r="FJ254" s="7"/>
      <c r="FK254" s="7"/>
      <c r="FL254" s="8"/>
      <c r="FM254" s="8"/>
      <c r="FN254" s="8"/>
      <c r="FU254" s="3"/>
      <c r="FV254" s="935"/>
      <c r="FW254" s="385"/>
      <c r="FX254" s="936"/>
      <c r="FY254" s="17"/>
      <c r="GX254" s="2" t="s">
        <v>133</v>
      </c>
      <c r="GY254" s="2" t="s">
        <v>1121</v>
      </c>
      <c r="GZ254" s="2">
        <v>2000</v>
      </c>
      <c r="HA254" s="2">
        <v>6.0999999999999999E-2</v>
      </c>
      <c r="HB254" s="2">
        <v>0</v>
      </c>
      <c r="HD254" t="str">
        <f>VLOOKUP("x",PathwaysSelection[],2,FALSE)</f>
        <v>NationalCommitments</v>
      </c>
      <c r="HE254" t="s">
        <v>1121</v>
      </c>
      <c r="HF254">
        <v>2000</v>
      </c>
      <c r="HG254">
        <f>SUMIFS(FullDataTradeAdj[ImportsAdj],FullDataTradeAdj[Pathway],FinalTradeAdj[[#This Row],[Pathway]],FullDataTradeAdj[Product],FinalTradeAdj[[#This Row],[Product]],FullDataTradeAdj[Year],FinalTradeAdj[[#This Row],[Year]])</f>
        <v>6.0999999999999999E-2</v>
      </c>
      <c r="HH2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4" t="s">
        <v>5501</v>
      </c>
      <c r="ID254" t="s">
        <v>1039</v>
      </c>
      <c r="IE254" t="s">
        <v>1106</v>
      </c>
      <c r="IG254">
        <v>0.93005026425611048</v>
      </c>
      <c r="IH254" t="s">
        <v>1021</v>
      </c>
      <c r="II254" t="s">
        <v>1021</v>
      </c>
    </row>
    <row r="255" spans="21:243" ht="19.5" customHeight="1" x14ac:dyDescent="0.25">
      <c r="U255" t="str">
        <f>Einc_proj_c!A224</f>
        <v>SSP2</v>
      </c>
      <c r="V255" t="str">
        <f>Einc_proj_c!B224</f>
        <v>PULSES</v>
      </c>
      <c r="W255" t="str">
        <f>Einc_proj_c!C224</f>
        <v>2005</v>
      </c>
      <c r="X255">
        <f>Einc_proj_c!D224</f>
        <v>0.27405027180325858</v>
      </c>
      <c r="AP255" s="7"/>
      <c r="AR255" s="8"/>
      <c r="AT255" s="6"/>
      <c r="BG255" s="152"/>
      <c r="BH255" s="8"/>
      <c r="BI255" s="8"/>
      <c r="BJ255" s="8"/>
      <c r="BK255" s="8"/>
      <c r="BL255" s="279"/>
      <c r="BM255" s="279"/>
      <c r="BN255" s="279"/>
      <c r="BO255" s="279"/>
      <c r="EC255" s="278"/>
      <c r="ED255" s="6"/>
      <c r="EE255" s="21"/>
      <c r="EF255" s="6"/>
      <c r="ER255" t="str" cm="1">
        <f t="array" ref="ER255">INDEX(Crop_scen[CROP_SCEN],MATCH("x",Crop_scen[SELECTION],0),0)</f>
        <v>NC_Cropprod</v>
      </c>
      <c r="ES255" t="s">
        <v>1120</v>
      </c>
      <c r="ET255" t="str">
        <f>CONCATENATE(CropPdtyDef[[#This Row],[CROP_SCEN]],CropPdtyDef[[#This Row],[CROP]])</f>
        <v>NC_Cropprodgroundnut</v>
      </c>
      <c r="EU255" t="str">
        <f>VLOOKUP(CropPdtyDef[[#This Row],[CROP_SCEN]],CropPdtyTarget[#All],2,FALSE)</f>
        <v>Linear</v>
      </c>
      <c r="EV255">
        <v>2005</v>
      </c>
      <c r="EW2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5" s="8">
        <f>SUMIFS(YieldPotential[RfYieldGap],YieldPotential[Crop],CropPdtyDef[[#This Row],[CROP]],YieldPotential[Year], CalibYear_Scen[CalibrationYear])</f>
        <v>0</v>
      </c>
      <c r="EZ255" s="8">
        <f>SUMIFS(YieldPotential[IrrYieldGap],YieldPotential[Crop],CropPdtyDef[[#This Row],[CROP]],YieldPotential[Year], CalibYear_Scen[CalibrationYear])</f>
        <v>0</v>
      </c>
      <c r="FA2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5" s="21">
        <f ca="1">SUMIFS(ImplCoefOptions[Share_2050],ImplCoefOptions[Year],CropPdtyDef[[#This Row],[YEAR]],ImplCoefOptions[ImplTiming],CropPdtyDef[[#This Row],[ImplTiming]])</f>
        <v>0</v>
      </c>
      <c r="FC2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5" s="7"/>
      <c r="FJ255" s="7"/>
      <c r="FK255" s="7"/>
      <c r="FL255" s="8"/>
      <c r="FM255" s="8"/>
      <c r="FN255" s="8"/>
      <c r="FU255" s="3"/>
      <c r="FV255" s="935"/>
      <c r="FW255" s="385"/>
      <c r="FX255" s="936"/>
      <c r="FY255" s="17"/>
      <c r="GX255" s="2" t="s">
        <v>133</v>
      </c>
      <c r="GY255" s="2" t="s">
        <v>1121</v>
      </c>
      <c r="GZ255" s="2">
        <v>2005</v>
      </c>
      <c r="HA255" s="2">
        <v>4.0000000000000008E-2</v>
      </c>
      <c r="HB255" s="2">
        <v>0</v>
      </c>
      <c r="HD255" t="str">
        <f>VLOOKUP("x",PathwaysSelection[],2,FALSE)</f>
        <v>NationalCommitments</v>
      </c>
      <c r="HE255" t="s">
        <v>1121</v>
      </c>
      <c r="HF255">
        <v>2005</v>
      </c>
      <c r="HG255">
        <f>SUMIFS(FullDataTradeAdj[ImportsAdj],FullDataTradeAdj[Pathway],FinalTradeAdj[[#This Row],[Pathway]],FullDataTradeAdj[Product],FinalTradeAdj[[#This Row],[Product]],FullDataTradeAdj[Year],FinalTradeAdj[[#This Row],[Year]])</f>
        <v>4.0000000000000008E-2</v>
      </c>
      <c r="HH2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5" t="s">
        <v>5501</v>
      </c>
      <c r="ID255" t="s">
        <v>1019</v>
      </c>
      <c r="IE255" t="s">
        <v>1106</v>
      </c>
      <c r="IG255">
        <v>0.92565023397424495</v>
      </c>
      <c r="IH255" t="s">
        <v>1021</v>
      </c>
      <c r="II255" t="s">
        <v>1021</v>
      </c>
    </row>
    <row r="256" spans="21:243" ht="19.5" customHeight="1" x14ac:dyDescent="0.25">
      <c r="U256" t="str">
        <f>Einc_proj_c!A225</f>
        <v>SSP2</v>
      </c>
      <c r="V256" t="str">
        <f>Einc_proj_c!B225</f>
        <v>PULSES</v>
      </c>
      <c r="W256" t="str">
        <f>Einc_proj_c!C225</f>
        <v>2010</v>
      </c>
      <c r="X256">
        <f>Einc_proj_c!D225</f>
        <v>0.23810054360651725</v>
      </c>
      <c r="AP256" s="7"/>
      <c r="AR256" s="8"/>
      <c r="AT256" s="6"/>
      <c r="BG256" s="152"/>
      <c r="BH256" s="8"/>
      <c r="BI256" s="8"/>
      <c r="BJ256" s="8"/>
      <c r="BK256" s="8"/>
      <c r="BL256" s="279"/>
      <c r="BM256" s="279"/>
      <c r="BN256" s="279"/>
      <c r="BO256" s="279"/>
      <c r="EC256" s="278"/>
      <c r="ED256" s="6"/>
      <c r="EE256" s="21"/>
      <c r="EF256" s="6"/>
      <c r="ER256" t="str" cm="1">
        <f t="array" ref="ER256">INDEX(Crop_scen[CROP_SCEN],MATCH("x",Crop_scen[SELECTION],0),0)</f>
        <v>NC_Cropprod</v>
      </c>
      <c r="ES256" t="s">
        <v>1120</v>
      </c>
      <c r="ET256" t="str">
        <f>CONCATENATE(CropPdtyDef[[#This Row],[CROP_SCEN]],CropPdtyDef[[#This Row],[CROP]])</f>
        <v>NC_Cropprodgroundnut</v>
      </c>
      <c r="EU256" t="str">
        <f>VLOOKUP(CropPdtyDef[[#This Row],[CROP_SCEN]],CropPdtyTarget[#All],2,FALSE)</f>
        <v>Linear</v>
      </c>
      <c r="EV256">
        <v>2010</v>
      </c>
      <c r="EW2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6" s="8">
        <f>SUMIFS(YieldPotential[RfYieldGap],YieldPotential[Crop],CropPdtyDef[[#This Row],[CROP]],YieldPotential[Year], CalibYear_Scen[CalibrationYear])</f>
        <v>0</v>
      </c>
      <c r="EZ256" s="8">
        <f>SUMIFS(YieldPotential[IrrYieldGap],YieldPotential[Crop],CropPdtyDef[[#This Row],[CROP]],YieldPotential[Year], CalibYear_Scen[CalibrationYear])</f>
        <v>0</v>
      </c>
      <c r="FA2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6" s="21">
        <f ca="1">SUMIFS(ImplCoefOptions[Share_2050],ImplCoefOptions[Year],CropPdtyDef[[#This Row],[YEAR]],ImplCoefOptions[ImplTiming],CropPdtyDef[[#This Row],[ImplTiming]])</f>
        <v>0</v>
      </c>
      <c r="FC2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6" s="7"/>
      <c r="FJ256" s="7"/>
      <c r="FK256" s="7"/>
      <c r="FL256" s="8"/>
      <c r="FM256" s="8"/>
      <c r="FN256" s="8"/>
      <c r="FU256" s="3"/>
      <c r="FV256" s="935"/>
      <c r="FW256" s="385"/>
      <c r="FX256" s="936"/>
      <c r="FY256" s="17"/>
      <c r="GX256" s="2" t="s">
        <v>133</v>
      </c>
      <c r="GY256" s="2" t="s">
        <v>1121</v>
      </c>
      <c r="GZ256" s="2">
        <v>2010</v>
      </c>
      <c r="HA256" s="2">
        <v>0</v>
      </c>
      <c r="HB256" s="2">
        <v>0</v>
      </c>
      <c r="HD256" t="str">
        <f>VLOOKUP("x",PathwaysSelection[],2,FALSE)</f>
        <v>NationalCommitments</v>
      </c>
      <c r="HE256" t="s">
        <v>1121</v>
      </c>
      <c r="HF256">
        <v>2010</v>
      </c>
      <c r="HG2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6" t="s">
        <v>5501</v>
      </c>
      <c r="ID256" t="s">
        <v>1032</v>
      </c>
      <c r="IE256" t="s">
        <v>1108</v>
      </c>
      <c r="IF256">
        <v>1.3569390924868794</v>
      </c>
      <c r="IG256">
        <v>1.3125975382239861</v>
      </c>
      <c r="IH256" t="s">
        <v>1021</v>
      </c>
      <c r="II256" t="s">
        <v>1021</v>
      </c>
    </row>
    <row r="257" spans="21:244" ht="19.5" customHeight="1" x14ac:dyDescent="0.25">
      <c r="U257" t="str">
        <f>Einc_proj_c!A226</f>
        <v>SSP2</v>
      </c>
      <c r="V257" t="str">
        <f>Einc_proj_c!B226</f>
        <v>PULSES</v>
      </c>
      <c r="W257" t="str">
        <f>Einc_proj_c!C226</f>
        <v>2015</v>
      </c>
      <c r="X257">
        <f>Einc_proj_c!D226</f>
        <v>0.20038229884392744</v>
      </c>
      <c r="AP257" s="7"/>
      <c r="AR257" s="8"/>
      <c r="AT257" s="6"/>
      <c r="BG257" s="152"/>
      <c r="BH257" s="8"/>
      <c r="BI257" s="8"/>
      <c r="BJ257" s="8"/>
      <c r="BK257" s="8"/>
      <c r="BL257" s="279"/>
      <c r="BM257" s="279"/>
      <c r="BN257" s="279"/>
      <c r="BO257" s="279"/>
      <c r="EC257" s="278"/>
      <c r="ED257" s="6"/>
      <c r="EE257" s="21"/>
      <c r="EF257" s="6"/>
      <c r="ER257" t="str" cm="1">
        <f t="array" ref="ER257">INDEX(Crop_scen[CROP_SCEN],MATCH("x",Crop_scen[SELECTION],0),0)</f>
        <v>NC_Cropprod</v>
      </c>
      <c r="ES257" t="s">
        <v>1120</v>
      </c>
      <c r="ET257" t="str">
        <f>CONCATENATE(CropPdtyDef[[#This Row],[CROP_SCEN]],CropPdtyDef[[#This Row],[CROP]])</f>
        <v>NC_Cropprodgroundnut</v>
      </c>
      <c r="EU257" t="str">
        <f>VLOOKUP(CropPdtyDef[[#This Row],[CROP_SCEN]],CropPdtyTarget[#All],2,FALSE)</f>
        <v>Linear</v>
      </c>
      <c r="EV257">
        <v>2015</v>
      </c>
      <c r="EW2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7" s="8">
        <f>SUMIFS(YieldPotential[RfYieldGap],YieldPotential[Crop],CropPdtyDef[[#This Row],[CROP]],YieldPotential[Year], CalibYear_Scen[CalibrationYear])</f>
        <v>0</v>
      </c>
      <c r="EZ257" s="8">
        <f>SUMIFS(YieldPotential[IrrYieldGap],YieldPotential[Crop],CropPdtyDef[[#This Row],[CROP]],YieldPotential[Year], CalibYear_Scen[CalibrationYear])</f>
        <v>0</v>
      </c>
      <c r="FA2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7" s="21">
        <f ca="1">SUMIFS(ImplCoefOptions[Share_2050],ImplCoefOptions[Year],CropPdtyDef[[#This Row],[YEAR]],ImplCoefOptions[ImplTiming],CropPdtyDef[[#This Row],[ImplTiming]])</f>
        <v>0</v>
      </c>
      <c r="FC2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7" s="7"/>
      <c r="FJ257" s="7"/>
      <c r="FK257" s="7"/>
      <c r="FL257" s="8"/>
      <c r="FM257" s="8"/>
      <c r="FN257" s="8"/>
      <c r="FU257" s="3"/>
      <c r="FV257" s="935"/>
      <c r="FW257" s="385"/>
      <c r="FX257" s="936"/>
      <c r="FY257" s="17"/>
      <c r="GX257" s="2" t="s">
        <v>133</v>
      </c>
      <c r="GY257" s="2" t="s">
        <v>1121</v>
      </c>
      <c r="GZ257" s="2">
        <v>2015</v>
      </c>
      <c r="HA257" s="2">
        <v>0</v>
      </c>
      <c r="HB257" s="2">
        <v>0</v>
      </c>
      <c r="HD257" t="str">
        <f>VLOOKUP("x",PathwaysSelection[],2,FALSE)</f>
        <v>NationalCommitments</v>
      </c>
      <c r="HE257" t="s">
        <v>1121</v>
      </c>
      <c r="HF257">
        <v>2015</v>
      </c>
      <c r="HG2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7" t="s">
        <v>5501</v>
      </c>
      <c r="ID257" t="s">
        <v>1039</v>
      </c>
      <c r="IE257" t="s">
        <v>1108</v>
      </c>
      <c r="IG257">
        <v>0.93288388054763172</v>
      </c>
      <c r="IH257" t="s">
        <v>1021</v>
      </c>
      <c r="II257" t="s">
        <v>1021</v>
      </c>
    </row>
    <row r="258" spans="21:244" ht="19.5" customHeight="1" x14ac:dyDescent="0.25">
      <c r="U258" t="str">
        <f>Einc_proj_c!A227</f>
        <v>SSP2</v>
      </c>
      <c r="V258" t="str">
        <f>Einc_proj_c!B227</f>
        <v>PULSES</v>
      </c>
      <c r="W258" t="str">
        <f>Einc_proj_c!C227</f>
        <v>2020</v>
      </c>
      <c r="X258">
        <f>Einc_proj_c!D227</f>
        <v>0.16266405408133763</v>
      </c>
      <c r="AP258" s="7"/>
      <c r="AR258" s="8"/>
      <c r="AT258" s="6"/>
      <c r="BG258" s="152"/>
      <c r="BH258" s="8"/>
      <c r="BI258" s="8"/>
      <c r="BJ258" s="8"/>
      <c r="BK258" s="8"/>
      <c r="BL258" s="279"/>
      <c r="BM258" s="279"/>
      <c r="BN258" s="279"/>
      <c r="BO258" s="279"/>
      <c r="EC258" s="278"/>
      <c r="ED258" s="6"/>
      <c r="EE258" s="21"/>
      <c r="EF258" s="6"/>
      <c r="ER258" t="str" cm="1">
        <f t="array" ref="ER258">INDEX(Crop_scen[CROP_SCEN],MATCH("x",Crop_scen[SELECTION],0),0)</f>
        <v>NC_Cropprod</v>
      </c>
      <c r="ES258" t="s">
        <v>1120</v>
      </c>
      <c r="ET258" t="str">
        <f>CONCATENATE(CropPdtyDef[[#This Row],[CROP_SCEN]],CropPdtyDef[[#This Row],[CROP]])</f>
        <v>NC_Cropprodgroundnut</v>
      </c>
      <c r="EU258" t="str">
        <f>VLOOKUP(CropPdtyDef[[#This Row],[CROP_SCEN]],CropPdtyTarget[#All],2,FALSE)</f>
        <v>Linear</v>
      </c>
      <c r="EV258">
        <v>2020</v>
      </c>
      <c r="EW2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8" s="8">
        <f>SUMIFS(YieldPotential[RfYieldGap],YieldPotential[Crop],CropPdtyDef[[#This Row],[CROP]],YieldPotential[Year], CalibYear_Scen[CalibrationYear])</f>
        <v>0</v>
      </c>
      <c r="EZ258" s="8">
        <f>SUMIFS(YieldPotential[IrrYieldGap],YieldPotential[Crop],CropPdtyDef[[#This Row],[CROP]],YieldPotential[Year], CalibYear_Scen[CalibrationYear])</f>
        <v>0</v>
      </c>
      <c r="FA2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8" s="21">
        <f ca="1">SUMIFS(ImplCoefOptions[Share_2050],ImplCoefOptions[Year],CropPdtyDef[[#This Row],[YEAR]],ImplCoefOptions[ImplTiming],CropPdtyDef[[#This Row],[ImplTiming]])</f>
        <v>0</v>
      </c>
      <c r="FC2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8" s="7"/>
      <c r="FJ258" s="7"/>
      <c r="FK258" s="7"/>
      <c r="FL258" s="8"/>
      <c r="FM258" s="8"/>
      <c r="FN258" s="8"/>
      <c r="FU258" s="3"/>
      <c r="FV258" s="935"/>
      <c r="FW258" s="385"/>
      <c r="FX258" s="936"/>
      <c r="FY258" s="17"/>
      <c r="GX258" s="2" t="s">
        <v>133</v>
      </c>
      <c r="GY258" s="2" t="s">
        <v>1121</v>
      </c>
      <c r="GZ258" s="2">
        <v>2020</v>
      </c>
      <c r="HA258" s="2">
        <v>0</v>
      </c>
      <c r="HB258" s="2">
        <v>0</v>
      </c>
      <c r="HD258" t="str">
        <f>VLOOKUP("x",PathwaysSelection[],2,FALSE)</f>
        <v>NationalCommitments</v>
      </c>
      <c r="HE258" t="s">
        <v>1121</v>
      </c>
      <c r="HF258">
        <v>2020</v>
      </c>
      <c r="HG2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8" t="s">
        <v>5501</v>
      </c>
      <c r="ID258" t="s">
        <v>1019</v>
      </c>
      <c r="IE258" t="s">
        <v>1108</v>
      </c>
      <c r="IG258">
        <v>0.93026002441506028</v>
      </c>
      <c r="IH258" t="s">
        <v>1021</v>
      </c>
      <c r="II258" t="s">
        <v>1021</v>
      </c>
    </row>
    <row r="259" spans="21:244" ht="19.5" customHeight="1" x14ac:dyDescent="0.25">
      <c r="U259" t="str">
        <f>Einc_proj_c!A228</f>
        <v>SSP2</v>
      </c>
      <c r="V259" t="str">
        <f>Einc_proj_c!B228</f>
        <v>PULSES</v>
      </c>
      <c r="W259" t="str">
        <f>Einc_proj_c!C228</f>
        <v>2025</v>
      </c>
      <c r="X259">
        <f>Einc_proj_c!D228</f>
        <v>0.13944730684768583</v>
      </c>
      <c r="AP259" s="7"/>
      <c r="AR259" s="8"/>
      <c r="AT259" s="6"/>
      <c r="BG259" s="152"/>
      <c r="BH259" s="8"/>
      <c r="BI259" s="8"/>
      <c r="BJ259" s="8"/>
      <c r="BK259" s="8"/>
      <c r="BL259" s="279"/>
      <c r="BM259" s="279"/>
      <c r="BN259" s="279"/>
      <c r="BO259" s="279"/>
      <c r="EC259" s="278"/>
      <c r="ED259" s="6"/>
      <c r="EE259" s="21"/>
      <c r="EF259" s="6"/>
      <c r="ER259" t="str" cm="1">
        <f t="array" ref="ER259">INDEX(Crop_scen[CROP_SCEN],MATCH("x",Crop_scen[SELECTION],0),0)</f>
        <v>NC_Cropprod</v>
      </c>
      <c r="ES259" t="s">
        <v>1120</v>
      </c>
      <c r="ET259" t="str">
        <f>CONCATENATE(CropPdtyDef[[#This Row],[CROP_SCEN]],CropPdtyDef[[#This Row],[CROP]])</f>
        <v>NC_Cropprodgroundnut</v>
      </c>
      <c r="EU259" t="str">
        <f>VLOOKUP(CropPdtyDef[[#This Row],[CROP_SCEN]],CropPdtyTarget[#All],2,FALSE)</f>
        <v>Linear</v>
      </c>
      <c r="EV259">
        <v>2025</v>
      </c>
      <c r="EW2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59" s="8">
        <f>SUMIFS(YieldPotential[RfYieldGap],YieldPotential[Crop],CropPdtyDef[[#This Row],[CROP]],YieldPotential[Year], CalibYear_Scen[CalibrationYear])</f>
        <v>0</v>
      </c>
      <c r="EZ259" s="8">
        <f>SUMIFS(YieldPotential[IrrYieldGap],YieldPotential[Crop],CropPdtyDef[[#This Row],[CROP]],YieldPotential[Year], CalibYear_Scen[CalibrationYear])</f>
        <v>0</v>
      </c>
      <c r="FA2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59" s="21">
        <f ca="1">SUMIFS(ImplCoefOptions[Share_2050],ImplCoefOptions[Year],CropPdtyDef[[#This Row],[YEAR]],ImplCoefOptions[ImplTiming],CropPdtyDef[[#This Row],[ImplTiming]])</f>
        <v>0.16666666666666669</v>
      </c>
      <c r="FC2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59" s="7"/>
      <c r="FJ259" s="7"/>
      <c r="FK259" s="7"/>
      <c r="FL259" s="8"/>
      <c r="FM259" s="8"/>
      <c r="FN259" s="8"/>
      <c r="FU259" s="3"/>
      <c r="FV259" s="935"/>
      <c r="FW259" s="385"/>
      <c r="FX259" s="936"/>
      <c r="FY259" s="17"/>
      <c r="GX259" s="2" t="s">
        <v>133</v>
      </c>
      <c r="GY259" s="2" t="s">
        <v>1121</v>
      </c>
      <c r="GZ259" s="2">
        <v>2025</v>
      </c>
      <c r="HA259" s="2">
        <v>0</v>
      </c>
      <c r="HB259" s="2">
        <v>0</v>
      </c>
      <c r="HD259" t="str">
        <f>VLOOKUP("x",PathwaysSelection[],2,FALSE)</f>
        <v>NationalCommitments</v>
      </c>
      <c r="HE259" t="s">
        <v>1121</v>
      </c>
      <c r="HF259">
        <v>2025</v>
      </c>
      <c r="HG2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59" t="s">
        <v>5516</v>
      </c>
      <c r="ID259" t="s">
        <v>1019</v>
      </c>
      <c r="IE259" t="s">
        <v>1020</v>
      </c>
      <c r="IG259">
        <v>1</v>
      </c>
      <c r="IH259" t="s">
        <v>1021</v>
      </c>
      <c r="II259" t="s">
        <v>1021</v>
      </c>
      <c r="IJ259">
        <v>1</v>
      </c>
    </row>
    <row r="260" spans="21:244" ht="19.5" customHeight="1" x14ac:dyDescent="0.25">
      <c r="U260" t="str">
        <f>Einc_proj_c!A229</f>
        <v>SSP2</v>
      </c>
      <c r="V260" t="str">
        <f>Einc_proj_c!B229</f>
        <v>PULSES</v>
      </c>
      <c r="W260" t="str">
        <f>Einc_proj_c!C229</f>
        <v>2030</v>
      </c>
      <c r="X260">
        <f>Einc_proj_c!D229</f>
        <v>0.11623055961403402</v>
      </c>
      <c r="AP260" s="7"/>
      <c r="AR260" s="8"/>
      <c r="AT260" s="6"/>
      <c r="BG260" s="152"/>
      <c r="BH260" s="8"/>
      <c r="BI260" s="8"/>
      <c r="BJ260" s="8"/>
      <c r="BK260" s="8"/>
      <c r="BL260" s="279"/>
      <c r="BM260" s="279"/>
      <c r="BN260" s="279"/>
      <c r="BO260" s="279"/>
      <c r="EC260" s="278"/>
      <c r="ED260" s="6"/>
      <c r="EE260" s="21"/>
      <c r="EF260" s="6"/>
      <c r="ER260" t="str" cm="1">
        <f t="array" ref="ER260">INDEX(Crop_scen[CROP_SCEN],MATCH("x",Crop_scen[SELECTION],0),0)</f>
        <v>NC_Cropprod</v>
      </c>
      <c r="ES260" t="s">
        <v>1120</v>
      </c>
      <c r="ET260" t="str">
        <f>CONCATENATE(CropPdtyDef[[#This Row],[CROP_SCEN]],CropPdtyDef[[#This Row],[CROP]])</f>
        <v>NC_Cropprodgroundnut</v>
      </c>
      <c r="EU260" t="str">
        <f>VLOOKUP(CropPdtyDef[[#This Row],[CROP_SCEN]],CropPdtyTarget[#All],2,FALSE)</f>
        <v>Linear</v>
      </c>
      <c r="EV260">
        <v>2030</v>
      </c>
      <c r="EW2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0" s="8">
        <f>SUMIFS(YieldPotential[RfYieldGap],YieldPotential[Crop],CropPdtyDef[[#This Row],[CROP]],YieldPotential[Year], CalibYear_Scen[CalibrationYear])</f>
        <v>0</v>
      </c>
      <c r="EZ260" s="8">
        <f>SUMIFS(YieldPotential[IrrYieldGap],YieldPotential[Crop],CropPdtyDef[[#This Row],[CROP]],YieldPotential[Year], CalibYear_Scen[CalibrationYear])</f>
        <v>0</v>
      </c>
      <c r="FA2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0" s="21">
        <f ca="1">SUMIFS(ImplCoefOptions[Share_2050],ImplCoefOptions[Year],CropPdtyDef[[#This Row],[YEAR]],ImplCoefOptions[ImplTiming],CropPdtyDef[[#This Row],[ImplTiming]])</f>
        <v>0.3333333333333337</v>
      </c>
      <c r="FC2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0" s="7"/>
      <c r="FJ260" s="7"/>
      <c r="FK260" s="7"/>
      <c r="FL260" s="8"/>
      <c r="FM260" s="8"/>
      <c r="FN260" s="8"/>
      <c r="FU260" s="3"/>
      <c r="FV260" s="935"/>
      <c r="FW260" s="385"/>
      <c r="FX260" s="936"/>
      <c r="FY260" s="17"/>
      <c r="GX260" s="2" t="s">
        <v>133</v>
      </c>
      <c r="GY260" s="2" t="s">
        <v>1121</v>
      </c>
      <c r="GZ260" s="2">
        <v>2030</v>
      </c>
      <c r="HA260" s="2">
        <v>0</v>
      </c>
      <c r="HB260" s="2">
        <v>0</v>
      </c>
      <c r="HD260" t="str">
        <f>VLOOKUP("x",PathwaysSelection[],2,FALSE)</f>
        <v>NationalCommitments</v>
      </c>
      <c r="HE260" t="s">
        <v>1121</v>
      </c>
      <c r="HF260">
        <v>2030</v>
      </c>
      <c r="HG2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0" t="s">
        <v>5516</v>
      </c>
      <c r="ID260" t="s">
        <v>1019</v>
      </c>
      <c r="IE260" t="s">
        <v>1073</v>
      </c>
      <c r="IG260">
        <v>1.0040257188004473</v>
      </c>
      <c r="IH260" t="s">
        <v>1021</v>
      </c>
      <c r="II260" t="s">
        <v>1021</v>
      </c>
      <c r="IJ260">
        <v>1.0000000198133052</v>
      </c>
    </row>
    <row r="261" spans="21:244" ht="19.5" customHeight="1" x14ac:dyDescent="0.25">
      <c r="U261" t="str">
        <f>Einc_proj_c!A230</f>
        <v>SSP2</v>
      </c>
      <c r="V261" t="str">
        <f>Einc_proj_c!B230</f>
        <v>PULSES</v>
      </c>
      <c r="W261" t="str">
        <f>Einc_proj_c!C230</f>
        <v>2035</v>
      </c>
      <c r="X261">
        <f>Einc_proj_c!D230</f>
        <v>0.10064213413240355</v>
      </c>
      <c r="AP261" s="7"/>
      <c r="AR261" s="8"/>
      <c r="AT261" s="6"/>
      <c r="BG261" s="152"/>
      <c r="BH261" s="8"/>
      <c r="BI261" s="8"/>
      <c r="BJ261" s="8"/>
      <c r="BK261" s="8"/>
      <c r="BL261" s="279"/>
      <c r="BM261" s="279"/>
      <c r="BN261" s="279"/>
      <c r="BO261" s="279"/>
      <c r="EC261" s="278"/>
      <c r="ED261" s="6"/>
      <c r="EE261" s="21"/>
      <c r="EF261" s="6"/>
      <c r="ER261" t="str" cm="1">
        <f t="array" ref="ER261">INDEX(Crop_scen[CROP_SCEN],MATCH("x",Crop_scen[SELECTION],0),0)</f>
        <v>NC_Cropprod</v>
      </c>
      <c r="ES261" t="s">
        <v>1120</v>
      </c>
      <c r="ET261" t="str">
        <f>CONCATENATE(CropPdtyDef[[#This Row],[CROP_SCEN]],CropPdtyDef[[#This Row],[CROP]])</f>
        <v>NC_Cropprodgroundnut</v>
      </c>
      <c r="EU261" t="str">
        <f>VLOOKUP(CropPdtyDef[[#This Row],[CROP_SCEN]],CropPdtyTarget[#All],2,FALSE)</f>
        <v>Linear</v>
      </c>
      <c r="EV261">
        <v>2035</v>
      </c>
      <c r="EW2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1" s="8">
        <f>SUMIFS(YieldPotential[RfYieldGap],YieldPotential[Crop],CropPdtyDef[[#This Row],[CROP]],YieldPotential[Year], CalibYear_Scen[CalibrationYear])</f>
        <v>0</v>
      </c>
      <c r="EZ261" s="8">
        <f>SUMIFS(YieldPotential[IrrYieldGap],YieldPotential[Crop],CropPdtyDef[[#This Row],[CROP]],YieldPotential[Year], CalibYear_Scen[CalibrationYear])</f>
        <v>0</v>
      </c>
      <c r="FA2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1" s="21">
        <f ca="1">SUMIFS(ImplCoefOptions[Share_2050],ImplCoefOptions[Year],CropPdtyDef[[#This Row],[YEAR]],ImplCoefOptions[ImplTiming],CropPdtyDef[[#This Row],[ImplTiming]])</f>
        <v>0.50000000000000067</v>
      </c>
      <c r="FC2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1" s="7"/>
      <c r="FJ261" s="7"/>
      <c r="FK261" s="7"/>
      <c r="FL261" s="8"/>
      <c r="FM261" s="8"/>
      <c r="FN261" s="8"/>
      <c r="FU261" s="3"/>
      <c r="FV261" s="935"/>
      <c r="FW261" s="385"/>
      <c r="FX261" s="936"/>
      <c r="FY261" s="17"/>
      <c r="GX261" s="2" t="s">
        <v>133</v>
      </c>
      <c r="GY261" s="2" t="s">
        <v>1121</v>
      </c>
      <c r="GZ261" s="2">
        <v>2035</v>
      </c>
      <c r="HA261" s="2">
        <v>0</v>
      </c>
      <c r="HB261" s="2">
        <v>0</v>
      </c>
      <c r="HD261" t="str">
        <f>VLOOKUP("x",PathwaysSelection[],2,FALSE)</f>
        <v>NationalCommitments</v>
      </c>
      <c r="HE261" t="s">
        <v>1121</v>
      </c>
      <c r="HF261">
        <v>2035</v>
      </c>
      <c r="HG2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1" t="s">
        <v>5516</v>
      </c>
      <c r="ID261" t="s">
        <v>1019</v>
      </c>
      <c r="IE261" t="s">
        <v>1080</v>
      </c>
      <c r="IG261">
        <v>1.0080514376008947</v>
      </c>
      <c r="IH261" t="s">
        <v>1021</v>
      </c>
      <c r="II261" t="s">
        <v>1021</v>
      </c>
      <c r="IJ261">
        <v>1.0000000396266104</v>
      </c>
    </row>
    <row r="262" spans="21:244" ht="19.5" customHeight="1" x14ac:dyDescent="0.25">
      <c r="U262" t="str">
        <f>Einc_proj_c!A231</f>
        <v>SSP2</v>
      </c>
      <c r="V262" t="str">
        <f>Einc_proj_c!B231</f>
        <v>PULSES</v>
      </c>
      <c r="W262" t="str">
        <f>Einc_proj_c!C231</f>
        <v>2040</v>
      </c>
      <c r="X262">
        <f>Einc_proj_c!D231</f>
        <v>8.5053708650773108E-2</v>
      </c>
      <c r="AP262" s="7"/>
      <c r="AR262" s="8"/>
      <c r="AT262" s="6"/>
      <c r="BG262" s="152"/>
      <c r="BH262" s="8"/>
      <c r="BI262" s="8"/>
      <c r="BJ262" s="8"/>
      <c r="BK262" s="8"/>
      <c r="BL262" s="279"/>
      <c r="BM262" s="279"/>
      <c r="BN262" s="279"/>
      <c r="BO262" s="279"/>
      <c r="EC262" s="278"/>
      <c r="ED262" s="6"/>
      <c r="EE262" s="21"/>
      <c r="EF262" s="6"/>
      <c r="ER262" t="str" cm="1">
        <f t="array" ref="ER262">INDEX(Crop_scen[CROP_SCEN],MATCH("x",Crop_scen[SELECTION],0),0)</f>
        <v>NC_Cropprod</v>
      </c>
      <c r="ES262" t="s">
        <v>1120</v>
      </c>
      <c r="ET262" t="str">
        <f>CONCATENATE(CropPdtyDef[[#This Row],[CROP_SCEN]],CropPdtyDef[[#This Row],[CROP]])</f>
        <v>NC_Cropprodgroundnut</v>
      </c>
      <c r="EU262" t="str">
        <f>VLOOKUP(CropPdtyDef[[#This Row],[CROP_SCEN]],CropPdtyTarget[#All],2,FALSE)</f>
        <v>Linear</v>
      </c>
      <c r="EV262">
        <v>2040</v>
      </c>
      <c r="EW2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2" s="8">
        <f>SUMIFS(YieldPotential[RfYieldGap],YieldPotential[Crop],CropPdtyDef[[#This Row],[CROP]],YieldPotential[Year], CalibYear_Scen[CalibrationYear])</f>
        <v>0</v>
      </c>
      <c r="EZ262" s="8">
        <f>SUMIFS(YieldPotential[IrrYieldGap],YieldPotential[Crop],CropPdtyDef[[#This Row],[CROP]],YieldPotential[Year], CalibYear_Scen[CalibrationYear])</f>
        <v>0</v>
      </c>
      <c r="FA2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2" s="21">
        <f ca="1">SUMIFS(ImplCoefOptions[Share_2050],ImplCoefOptions[Year],CropPdtyDef[[#This Row],[YEAR]],ImplCoefOptions[ImplTiming],CropPdtyDef[[#This Row],[ImplTiming]])</f>
        <v>0.66666666666666763</v>
      </c>
      <c r="FC2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2" s="7"/>
      <c r="FJ262" s="7"/>
      <c r="FK262" s="7"/>
      <c r="FL262" s="8"/>
      <c r="FM262" s="8"/>
      <c r="FN262" s="8"/>
      <c r="FU262" s="3"/>
      <c r="FV262" s="935"/>
      <c r="FW262" s="385"/>
      <c r="FX262" s="936"/>
      <c r="FY262" s="17"/>
      <c r="GX262" s="2" t="s">
        <v>133</v>
      </c>
      <c r="GY262" s="2" t="s">
        <v>1121</v>
      </c>
      <c r="GZ262" s="2">
        <v>2040</v>
      </c>
      <c r="HA262" s="2">
        <v>0</v>
      </c>
      <c r="HB262" s="2">
        <v>0</v>
      </c>
      <c r="HD262" t="str">
        <f>VLOOKUP("x",PathwaysSelection[],2,FALSE)</f>
        <v>NationalCommitments</v>
      </c>
      <c r="HE262" t="s">
        <v>1121</v>
      </c>
      <c r="HF262">
        <v>2040</v>
      </c>
      <c r="HG2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2" t="s">
        <v>5516</v>
      </c>
      <c r="ID262" t="s">
        <v>1019</v>
      </c>
      <c r="IE262" t="s">
        <v>1087</v>
      </c>
      <c r="IG262">
        <v>1.0196659274245539</v>
      </c>
      <c r="IH262" t="s">
        <v>1021</v>
      </c>
      <c r="II262" t="s">
        <v>1021</v>
      </c>
      <c r="IJ262">
        <v>1.0000000396266104</v>
      </c>
    </row>
    <row r="263" spans="21:244" ht="19.5" customHeight="1" x14ac:dyDescent="0.25">
      <c r="U263" t="str">
        <f>Einc_proj_c!A232</f>
        <v>SSP2</v>
      </c>
      <c r="V263" t="str">
        <f>Einc_proj_c!B232</f>
        <v>PULSES</v>
      </c>
      <c r="W263" t="str">
        <f>Einc_proj_c!C232</f>
        <v>2045</v>
      </c>
      <c r="X263">
        <f>Einc_proj_c!D232</f>
        <v>7.3952251548445702E-2</v>
      </c>
      <c r="AP263" s="7"/>
      <c r="AR263" s="8"/>
      <c r="AT263" s="6"/>
      <c r="BG263" s="152"/>
      <c r="BH263" s="8"/>
      <c r="BI263" s="8"/>
      <c r="BJ263" s="8"/>
      <c r="BK263" s="8"/>
      <c r="BL263" s="279"/>
      <c r="BM263" s="279"/>
      <c r="BN263" s="279"/>
      <c r="BO263" s="279"/>
      <c r="EC263" s="278"/>
      <c r="ED263" s="6"/>
      <c r="EE263" s="21"/>
      <c r="EF263" s="6"/>
      <c r="ER263" t="str" cm="1">
        <f t="array" ref="ER263">INDEX(Crop_scen[CROP_SCEN],MATCH("x",Crop_scen[SELECTION],0),0)</f>
        <v>NC_Cropprod</v>
      </c>
      <c r="ES263" t="s">
        <v>1120</v>
      </c>
      <c r="ET263" t="str">
        <f>CONCATENATE(CropPdtyDef[[#This Row],[CROP_SCEN]],CropPdtyDef[[#This Row],[CROP]])</f>
        <v>NC_Cropprodgroundnut</v>
      </c>
      <c r="EU263" t="str">
        <f>VLOOKUP(CropPdtyDef[[#This Row],[CROP_SCEN]],CropPdtyTarget[#All],2,FALSE)</f>
        <v>Linear</v>
      </c>
      <c r="EV263">
        <v>2045</v>
      </c>
      <c r="EW2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3" s="8">
        <f>SUMIFS(YieldPotential[RfYieldGap],YieldPotential[Crop],CropPdtyDef[[#This Row],[CROP]],YieldPotential[Year], CalibYear_Scen[CalibrationYear])</f>
        <v>0</v>
      </c>
      <c r="EZ263" s="8">
        <f>SUMIFS(YieldPotential[IrrYieldGap],YieldPotential[Crop],CropPdtyDef[[#This Row],[CROP]],YieldPotential[Year], CalibYear_Scen[CalibrationYear])</f>
        <v>0</v>
      </c>
      <c r="FA2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3" s="21">
        <f ca="1">SUMIFS(ImplCoefOptions[Share_2050],ImplCoefOptions[Year],CropPdtyDef[[#This Row],[YEAR]],ImplCoefOptions[ImplTiming],CropPdtyDef[[#This Row],[ImplTiming]])</f>
        <v>0.83333333333333459</v>
      </c>
      <c r="FC2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3" s="7"/>
      <c r="FJ263" s="7"/>
      <c r="FK263" s="7"/>
      <c r="FL263" s="8"/>
      <c r="FM263" s="8"/>
      <c r="FN263" s="8"/>
      <c r="FU263" s="3"/>
      <c r="FV263" s="935"/>
      <c r="FW263" s="385"/>
      <c r="FX263" s="936"/>
      <c r="FY263" s="17"/>
      <c r="GX263" s="2" t="s">
        <v>133</v>
      </c>
      <c r="GY263" s="2" t="s">
        <v>1121</v>
      </c>
      <c r="GZ263" s="2">
        <v>2045</v>
      </c>
      <c r="HA263" s="2">
        <v>0</v>
      </c>
      <c r="HB263" s="2">
        <v>0</v>
      </c>
      <c r="HD263" t="str">
        <f>VLOOKUP("x",PathwaysSelection[],2,FALSE)</f>
        <v>NationalCommitments</v>
      </c>
      <c r="HE263" t="s">
        <v>1121</v>
      </c>
      <c r="HF263">
        <v>2045</v>
      </c>
      <c r="HG2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3" t="s">
        <v>5516</v>
      </c>
      <c r="ID263" t="s">
        <v>1019</v>
      </c>
      <c r="IE263" t="s">
        <v>1092</v>
      </c>
      <c r="IG263">
        <v>1.0312804172482128</v>
      </c>
      <c r="IH263" t="s">
        <v>1021</v>
      </c>
      <c r="II263" t="s">
        <v>1021</v>
      </c>
      <c r="IJ263">
        <v>1.0000000396266104</v>
      </c>
    </row>
    <row r="264" spans="21:244" ht="19.5" customHeight="1" x14ac:dyDescent="0.25">
      <c r="U264" t="str">
        <f>Einc_proj_c!A233</f>
        <v>SSP2</v>
      </c>
      <c r="V264" t="str">
        <f>Einc_proj_c!B233</f>
        <v>PULSES</v>
      </c>
      <c r="W264" t="str">
        <f>Einc_proj_c!C233</f>
        <v>2050</v>
      </c>
      <c r="X264">
        <f>Einc_proj_c!D233</f>
        <v>6.2850794446118283E-2</v>
      </c>
      <c r="AP264" s="7"/>
      <c r="AR264" s="8"/>
      <c r="AT264" s="6"/>
      <c r="BG264" s="152"/>
      <c r="BH264" s="8"/>
      <c r="BI264" s="8"/>
      <c r="BJ264" s="8"/>
      <c r="BK264" s="8"/>
      <c r="BL264" s="279"/>
      <c r="BM264" s="279"/>
      <c r="BN264" s="279"/>
      <c r="BO264" s="279"/>
      <c r="EC264" s="278"/>
      <c r="ED264" s="6"/>
      <c r="EE264" s="21"/>
      <c r="EF264" s="6"/>
      <c r="ER264" t="str" cm="1">
        <f t="array" ref="ER264">INDEX(Crop_scen[CROP_SCEN],MATCH("x",Crop_scen[SELECTION],0),0)</f>
        <v>NC_Cropprod</v>
      </c>
      <c r="ES264" t="s">
        <v>1120</v>
      </c>
      <c r="ET264" t="str">
        <f>CONCATENATE(CropPdtyDef[[#This Row],[CROP_SCEN]],CropPdtyDef[[#This Row],[CROP]])</f>
        <v>NC_Cropprodgroundnut</v>
      </c>
      <c r="EU264" t="str">
        <f>VLOOKUP(CropPdtyDef[[#This Row],[CROP_SCEN]],CropPdtyTarget[#All],2,FALSE)</f>
        <v>Linear</v>
      </c>
      <c r="EV264">
        <v>2050</v>
      </c>
      <c r="EW2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4" s="8">
        <f>SUMIFS(YieldPotential[RfYieldGap],YieldPotential[Crop],CropPdtyDef[[#This Row],[CROP]],YieldPotential[Year], CalibYear_Scen[CalibrationYear])</f>
        <v>0</v>
      </c>
      <c r="EZ264" s="8">
        <f>SUMIFS(YieldPotential[IrrYieldGap],YieldPotential[Crop],CropPdtyDef[[#This Row],[CROP]],YieldPotential[Year], CalibYear_Scen[CalibrationYear])</f>
        <v>0</v>
      </c>
      <c r="FA2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4" s="21">
        <f ca="1">SUMIFS(ImplCoefOptions[Share_2050],ImplCoefOptions[Year],CropPdtyDef[[#This Row],[YEAR]],ImplCoefOptions[ImplTiming],CropPdtyDef[[#This Row],[ImplTiming]])</f>
        <v>1.0000000000000018</v>
      </c>
      <c r="FC2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4" s="7"/>
      <c r="FJ264" s="7"/>
      <c r="FK264" s="7"/>
      <c r="FL264" s="8"/>
      <c r="FM264" s="8"/>
      <c r="FN264" s="8"/>
      <c r="FU264" s="3"/>
      <c r="FV264" s="935"/>
      <c r="FW264" s="385"/>
      <c r="FX264" s="936"/>
      <c r="FY264" s="17"/>
      <c r="GX264" s="2" t="s">
        <v>133</v>
      </c>
      <c r="GY264" s="2" t="s">
        <v>1121</v>
      </c>
      <c r="GZ264" s="2">
        <v>2050</v>
      </c>
      <c r="HA264" s="2">
        <v>0</v>
      </c>
      <c r="HB264" s="2">
        <v>0</v>
      </c>
      <c r="HD264" t="str">
        <f>VLOOKUP("x",PathwaysSelection[],2,FALSE)</f>
        <v>NationalCommitments</v>
      </c>
      <c r="HE264" t="s">
        <v>1121</v>
      </c>
      <c r="HF264">
        <v>2050</v>
      </c>
      <c r="HG2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4" t="s">
        <v>5516</v>
      </c>
      <c r="ID264" t="s">
        <v>1019</v>
      </c>
      <c r="IE264" t="s">
        <v>1097</v>
      </c>
      <c r="IG264">
        <v>1.0351505500650335</v>
      </c>
      <c r="IH264" t="s">
        <v>1021</v>
      </c>
      <c r="II264" t="s">
        <v>1021</v>
      </c>
      <c r="IJ264">
        <v>1.0000000396266104</v>
      </c>
    </row>
    <row r="265" spans="21:244" ht="19.5" customHeight="1" x14ac:dyDescent="0.25">
      <c r="U265" t="str">
        <f>Einc_proj_c!A234</f>
        <v>SSP2</v>
      </c>
      <c r="V265" t="str">
        <f>Einc_proj_c!B234</f>
        <v>ROOTS</v>
      </c>
      <c r="W265" t="str">
        <f>Einc_proj_c!C234</f>
        <v>2000</v>
      </c>
      <c r="X265">
        <f>Einc_proj_c!D234</f>
        <v>0.12229148543117088</v>
      </c>
      <c r="AP265" s="7"/>
      <c r="AR265" s="8"/>
      <c r="AT265" s="6"/>
      <c r="BG265" s="152"/>
      <c r="BH265" s="8"/>
      <c r="BI265" s="8"/>
      <c r="BJ265" s="8"/>
      <c r="BK265" s="8"/>
      <c r="BL265" s="279"/>
      <c r="BM265" s="279"/>
      <c r="BN265" s="279"/>
      <c r="BO265" s="279"/>
      <c r="EC265" s="278"/>
      <c r="ED265" s="6"/>
      <c r="EE265" s="21"/>
      <c r="EF265" s="6"/>
      <c r="ER265" t="str" cm="1">
        <f t="array" ref="ER265">INDEX(Crop_scen[CROP_SCEN],MATCH("x",Crop_scen[SELECTION],0),0)</f>
        <v>NC_Cropprod</v>
      </c>
      <c r="ES265" t="s">
        <v>1122</v>
      </c>
      <c r="ET265" t="str">
        <f>CONCATENATE(CropPdtyDef[[#This Row],[CROP_SCEN]],CropPdtyDef[[#This Row],[CROP]])</f>
        <v>NC_Cropprodjute</v>
      </c>
      <c r="EU265" t="str">
        <f>VLOOKUP(CropPdtyDef[[#This Row],[CROP_SCEN]],CropPdtyTarget[#All],2,FALSE)</f>
        <v>Linear</v>
      </c>
      <c r="EV265">
        <v>2000</v>
      </c>
      <c r="EW2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5" s="8">
        <f>SUMIFS(YieldPotential[RfYieldGap],YieldPotential[Crop],CropPdtyDef[[#This Row],[CROP]],YieldPotential[Year], CalibYear_Scen[CalibrationYear])</f>
        <v>0</v>
      </c>
      <c r="EZ265" s="8">
        <f>SUMIFS(YieldPotential[IrrYieldGap],YieldPotential[Crop],CropPdtyDef[[#This Row],[CROP]],YieldPotential[Year], CalibYear_Scen[CalibrationYear])</f>
        <v>0</v>
      </c>
      <c r="FA2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5" s="8">
        <f ca="1">SUMIFS(ImplCoefOptions[Share_2050],ImplCoefOptions[Year],CropPdtyDef[[#This Row],[YEAR]],ImplCoefOptions[ImplTiming],CropPdtyDef[[#This Row],[ImplTiming]])</f>
        <v>0</v>
      </c>
      <c r="FC2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5" s="7"/>
      <c r="FJ265" s="7"/>
      <c r="FK265" s="7"/>
      <c r="FL265" s="8"/>
      <c r="FM265" s="8"/>
      <c r="FN265" s="8"/>
      <c r="FU265" s="3"/>
      <c r="FV265" s="935"/>
      <c r="FW265" s="385"/>
      <c r="FX265" s="936"/>
      <c r="FY265" s="17"/>
      <c r="GX265" s="2" t="s">
        <v>133</v>
      </c>
      <c r="GY265" s="2" t="s">
        <v>1123</v>
      </c>
      <c r="GZ265" s="2">
        <v>2000</v>
      </c>
      <c r="HA265" s="2">
        <v>0</v>
      </c>
      <c r="HB265" s="2">
        <v>0</v>
      </c>
      <c r="HD265" t="str">
        <f>VLOOKUP("x",PathwaysSelection[],2,FALSE)</f>
        <v>NationalCommitments</v>
      </c>
      <c r="HE265" t="s">
        <v>1123</v>
      </c>
      <c r="HF265">
        <v>2000</v>
      </c>
      <c r="HG2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5" t="s">
        <v>5516</v>
      </c>
      <c r="ID265" t="s">
        <v>1019</v>
      </c>
      <c r="IE265" t="s">
        <v>1101</v>
      </c>
      <c r="IG265">
        <v>1.0390206828818542</v>
      </c>
      <c r="IH265" t="s">
        <v>1021</v>
      </c>
      <c r="II265" t="s">
        <v>1021</v>
      </c>
      <c r="IJ265">
        <v>1.0000000396266104</v>
      </c>
    </row>
    <row r="266" spans="21:244" ht="19.5" customHeight="1" x14ac:dyDescent="0.25">
      <c r="U266" t="str">
        <f>Einc_proj_c!A235</f>
        <v>SSP2</v>
      </c>
      <c r="V266" t="str">
        <f>Einc_proj_c!B235</f>
        <v>ROOTS</v>
      </c>
      <c r="W266" t="str">
        <f>Einc_proj_c!C235</f>
        <v>2005</v>
      </c>
      <c r="X266">
        <f>Einc_proj_c!D235</f>
        <v>0.10374818436151734</v>
      </c>
      <c r="AP266" s="7"/>
      <c r="AR266" s="8"/>
      <c r="AT266" s="6"/>
      <c r="BG266" s="152"/>
      <c r="BH266" s="8"/>
      <c r="BI266" s="8"/>
      <c r="BJ266" s="8"/>
      <c r="BK266" s="8"/>
      <c r="BL266" s="279"/>
      <c r="BM266" s="279"/>
      <c r="BN266" s="279"/>
      <c r="BO266" s="279"/>
      <c r="EC266" s="278"/>
      <c r="ED266" s="6"/>
      <c r="EE266" s="21"/>
      <c r="EF266" s="6"/>
      <c r="ER266" t="str" cm="1">
        <f t="array" ref="ER266">INDEX(Crop_scen[CROP_SCEN],MATCH("x",Crop_scen[SELECTION],0),0)</f>
        <v>NC_Cropprod</v>
      </c>
      <c r="ES266" t="s">
        <v>1122</v>
      </c>
      <c r="ET266" t="str">
        <f>CONCATENATE(CropPdtyDef[[#This Row],[CROP_SCEN]],CropPdtyDef[[#This Row],[CROP]])</f>
        <v>NC_Cropprodjute</v>
      </c>
      <c r="EU266" t="str">
        <f>VLOOKUP(CropPdtyDef[[#This Row],[CROP_SCEN]],CropPdtyTarget[#All],2,FALSE)</f>
        <v>Linear</v>
      </c>
      <c r="EV266">
        <v>2005</v>
      </c>
      <c r="EW2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6" s="8">
        <f>SUMIFS(YieldPotential[RfYieldGap],YieldPotential[Crop],CropPdtyDef[[#This Row],[CROP]],YieldPotential[Year], CalibYear_Scen[CalibrationYear])</f>
        <v>0</v>
      </c>
      <c r="EZ266" s="8">
        <f>SUMIFS(YieldPotential[IrrYieldGap],YieldPotential[Crop],CropPdtyDef[[#This Row],[CROP]],YieldPotential[Year], CalibYear_Scen[CalibrationYear])</f>
        <v>0</v>
      </c>
      <c r="FA2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6" s="8">
        <f ca="1">SUMIFS(ImplCoefOptions[Share_2050],ImplCoefOptions[Year],CropPdtyDef[[#This Row],[YEAR]],ImplCoefOptions[ImplTiming],CropPdtyDef[[#This Row],[ImplTiming]])</f>
        <v>0</v>
      </c>
      <c r="FC2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6" s="7"/>
      <c r="FJ266" s="7"/>
      <c r="FK266" s="7"/>
      <c r="FL266" s="8"/>
      <c r="FM266" s="8"/>
      <c r="FN266" s="8"/>
      <c r="FU266" s="3"/>
      <c r="FV266" s="935"/>
      <c r="FW266" s="385"/>
      <c r="FX266" s="936"/>
      <c r="FY266" s="17"/>
      <c r="GX266" s="2" t="s">
        <v>133</v>
      </c>
      <c r="GY266" s="2" t="s">
        <v>1123</v>
      </c>
      <c r="GZ266" s="2">
        <v>2005</v>
      </c>
      <c r="HA266" s="2">
        <v>0</v>
      </c>
      <c r="HB266" s="2">
        <v>0</v>
      </c>
      <c r="HD266" t="str">
        <f>VLOOKUP("x",PathwaysSelection[],2,FALSE)</f>
        <v>NationalCommitments</v>
      </c>
      <c r="HE266" t="s">
        <v>1123</v>
      </c>
      <c r="HF266">
        <v>2005</v>
      </c>
      <c r="HG2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6" t="s">
        <v>5516</v>
      </c>
      <c r="ID266" t="s">
        <v>1019</v>
      </c>
      <c r="IE266" t="s">
        <v>1106</v>
      </c>
      <c r="IG266">
        <v>1.0455421126676709</v>
      </c>
      <c r="IH266" t="s">
        <v>1021</v>
      </c>
      <c r="II266" t="s">
        <v>1021</v>
      </c>
      <c r="IJ266">
        <v>1.0000000396266104</v>
      </c>
    </row>
    <row r="267" spans="21:244" ht="19.5" customHeight="1" x14ac:dyDescent="0.25">
      <c r="U267" t="str">
        <f>Einc_proj_c!A236</f>
        <v>SSP2</v>
      </c>
      <c r="V267" t="str">
        <f>Einc_proj_c!B236</f>
        <v>ROOTS</v>
      </c>
      <c r="W267" t="str">
        <f>Einc_proj_c!C236</f>
        <v>2010</v>
      </c>
      <c r="X267">
        <f>Einc_proj_c!D236</f>
        <v>8.5204883291863792E-2</v>
      </c>
      <c r="AP267" s="7"/>
      <c r="AR267" s="8"/>
      <c r="AT267" s="6"/>
      <c r="BG267" s="152"/>
      <c r="BH267" s="8"/>
      <c r="BI267" s="8"/>
      <c r="BJ267" s="8"/>
      <c r="BK267" s="8"/>
      <c r="BL267" s="279"/>
      <c r="BM267" s="279"/>
      <c r="BN267" s="279"/>
      <c r="BO267" s="279"/>
      <c r="EC267" s="278"/>
      <c r="ED267" s="6"/>
      <c r="EE267" s="21"/>
      <c r="EF267" s="6"/>
      <c r="ER267" t="str" cm="1">
        <f t="array" ref="ER267">INDEX(Crop_scen[CROP_SCEN],MATCH("x",Crop_scen[SELECTION],0),0)</f>
        <v>NC_Cropprod</v>
      </c>
      <c r="ES267" t="s">
        <v>1122</v>
      </c>
      <c r="ET267" t="str">
        <f>CONCATENATE(CropPdtyDef[[#This Row],[CROP_SCEN]],CropPdtyDef[[#This Row],[CROP]])</f>
        <v>NC_Cropprodjute</v>
      </c>
      <c r="EU267" t="str">
        <f>VLOOKUP(CropPdtyDef[[#This Row],[CROP_SCEN]],CropPdtyTarget[#All],2,FALSE)</f>
        <v>Linear</v>
      </c>
      <c r="EV267">
        <v>2010</v>
      </c>
      <c r="EW2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7" s="8">
        <f>SUMIFS(YieldPotential[RfYieldGap],YieldPotential[Crop],CropPdtyDef[[#This Row],[CROP]],YieldPotential[Year], CalibYear_Scen[CalibrationYear])</f>
        <v>0</v>
      </c>
      <c r="EZ267" s="8">
        <f>SUMIFS(YieldPotential[IrrYieldGap],YieldPotential[Crop],CropPdtyDef[[#This Row],[CROP]],YieldPotential[Year], CalibYear_Scen[CalibrationYear])</f>
        <v>0</v>
      </c>
      <c r="FA2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7" s="8">
        <f ca="1">SUMIFS(ImplCoefOptions[Share_2050],ImplCoefOptions[Year],CropPdtyDef[[#This Row],[YEAR]],ImplCoefOptions[ImplTiming],CropPdtyDef[[#This Row],[ImplTiming]])</f>
        <v>0</v>
      </c>
      <c r="FC2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7" s="7"/>
      <c r="FJ267" s="7"/>
      <c r="FK267" s="7"/>
      <c r="FL267" s="8"/>
      <c r="FM267" s="8"/>
      <c r="FN267" s="8"/>
      <c r="FU267" s="3"/>
      <c r="FV267" s="935"/>
      <c r="FW267" s="385"/>
      <c r="FX267" s="936"/>
      <c r="FY267" s="17"/>
      <c r="GX267" s="2" t="s">
        <v>133</v>
      </c>
      <c r="GY267" s="2" t="s">
        <v>1123</v>
      </c>
      <c r="GZ267" s="2">
        <v>2010</v>
      </c>
      <c r="HA267" s="2">
        <v>0</v>
      </c>
      <c r="HB267" s="2">
        <v>0</v>
      </c>
      <c r="HD267" t="str">
        <f>VLOOKUP("x",PathwaysSelection[],2,FALSE)</f>
        <v>NationalCommitments</v>
      </c>
      <c r="HE267" t="s">
        <v>1123</v>
      </c>
      <c r="HF267">
        <v>2010</v>
      </c>
      <c r="HG2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7" t="s">
        <v>5516</v>
      </c>
      <c r="ID267" t="s">
        <v>1019</v>
      </c>
      <c r="IE267" t="s">
        <v>1108</v>
      </c>
      <c r="IG267">
        <v>1.0520635424534877</v>
      </c>
      <c r="IH267" t="s">
        <v>1021</v>
      </c>
      <c r="II267" t="s">
        <v>1021</v>
      </c>
      <c r="IJ267">
        <v>1.0000000396266104</v>
      </c>
    </row>
    <row r="268" spans="21:244" ht="19.5" customHeight="1" x14ac:dyDescent="0.25">
      <c r="U268" t="str">
        <f>Einc_proj_c!A237</f>
        <v>SSP2</v>
      </c>
      <c r="V268" t="str">
        <f>Einc_proj_c!B237</f>
        <v>ROOTS</v>
      </c>
      <c r="W268" t="str">
        <f>Einc_proj_c!C237</f>
        <v>2015</v>
      </c>
      <c r="X268">
        <f>Einc_proj_c!D237</f>
        <v>7.0725083803857114E-2</v>
      </c>
      <c r="AP268" s="7"/>
      <c r="AR268" s="8"/>
      <c r="AT268" s="6"/>
      <c r="BG268" s="152"/>
      <c r="BH268" s="8"/>
      <c r="BI268" s="8"/>
      <c r="BJ268" s="8"/>
      <c r="BK268" s="8"/>
      <c r="BL268" s="279"/>
      <c r="BM268" s="279"/>
      <c r="BN268" s="279"/>
      <c r="BO268" s="279"/>
      <c r="EC268" s="278"/>
      <c r="ED268" s="6"/>
      <c r="EE268" s="21"/>
      <c r="EF268" s="6"/>
      <c r="ER268" t="str" cm="1">
        <f t="array" ref="ER268">INDEX(Crop_scen[CROP_SCEN],MATCH("x",Crop_scen[SELECTION],0),0)</f>
        <v>NC_Cropprod</v>
      </c>
      <c r="ES268" t="s">
        <v>1122</v>
      </c>
      <c r="ET268" t="str">
        <f>CONCATENATE(CropPdtyDef[[#This Row],[CROP_SCEN]],CropPdtyDef[[#This Row],[CROP]])</f>
        <v>NC_Cropprodjute</v>
      </c>
      <c r="EU268" t="str">
        <f>VLOOKUP(CropPdtyDef[[#This Row],[CROP_SCEN]],CropPdtyTarget[#All],2,FALSE)</f>
        <v>Linear</v>
      </c>
      <c r="EV268">
        <v>2015</v>
      </c>
      <c r="EW2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8" s="8">
        <f>SUMIFS(YieldPotential[RfYieldGap],YieldPotential[Crop],CropPdtyDef[[#This Row],[CROP]],YieldPotential[Year], CalibYear_Scen[CalibrationYear])</f>
        <v>0</v>
      </c>
      <c r="EZ268" s="8">
        <f>SUMIFS(YieldPotential[IrrYieldGap],YieldPotential[Crop],CropPdtyDef[[#This Row],[CROP]],YieldPotential[Year], CalibYear_Scen[CalibrationYear])</f>
        <v>0</v>
      </c>
      <c r="FA2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8" s="8">
        <f ca="1">SUMIFS(ImplCoefOptions[Share_2050],ImplCoefOptions[Year],CropPdtyDef[[#This Row],[YEAR]],ImplCoefOptions[ImplTiming],CropPdtyDef[[#This Row],[ImplTiming]])</f>
        <v>0</v>
      </c>
      <c r="FC2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8" s="7"/>
      <c r="FJ268" s="7"/>
      <c r="FK268" s="7"/>
      <c r="FL268" s="8"/>
      <c r="FM268" s="8"/>
      <c r="FN268" s="8"/>
      <c r="FU268" s="3"/>
      <c r="FV268" s="935"/>
      <c r="FW268" s="385"/>
      <c r="FX268" s="936"/>
      <c r="FY268" s="17"/>
      <c r="GX268" s="2" t="s">
        <v>133</v>
      </c>
      <c r="GY268" s="2" t="s">
        <v>1123</v>
      </c>
      <c r="GZ268" s="2">
        <v>2015</v>
      </c>
      <c r="HA268" s="2">
        <v>1</v>
      </c>
      <c r="HB268" s="2">
        <v>0</v>
      </c>
      <c r="HD268" t="str">
        <f>VLOOKUP("x",PathwaysSelection[],2,FALSE)</f>
        <v>NationalCommitments</v>
      </c>
      <c r="HE268" t="s">
        <v>1123</v>
      </c>
      <c r="HF268">
        <v>2015</v>
      </c>
      <c r="HG26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8" t="s">
        <v>5531</v>
      </c>
      <c r="ID268" t="s">
        <v>1032</v>
      </c>
      <c r="IE268" t="s">
        <v>1020</v>
      </c>
      <c r="IF268">
        <v>1</v>
      </c>
      <c r="IG268">
        <v>1</v>
      </c>
      <c r="IH268" t="s">
        <v>1021</v>
      </c>
      <c r="II268" t="s">
        <v>1021</v>
      </c>
    </row>
    <row r="269" spans="21:244" ht="19.5" customHeight="1" x14ac:dyDescent="0.25">
      <c r="U269" t="str">
        <f>Einc_proj_c!A238</f>
        <v>SSP2</v>
      </c>
      <c r="V269" t="str">
        <f>Einc_proj_c!B238</f>
        <v>ROOTS</v>
      </c>
      <c r="W269" t="str">
        <f>Einc_proj_c!C238</f>
        <v>2020</v>
      </c>
      <c r="X269">
        <f>Einc_proj_c!D238</f>
        <v>5.6245284315850422E-2</v>
      </c>
      <c r="AP269" s="7"/>
      <c r="AR269" s="8"/>
      <c r="AT269" s="6"/>
      <c r="BG269" s="152"/>
      <c r="BH269" s="8"/>
      <c r="BI269" s="8"/>
      <c r="BJ269" s="8"/>
      <c r="BK269" s="8"/>
      <c r="BL269" s="279"/>
      <c r="BM269" s="279"/>
      <c r="BN269" s="279"/>
      <c r="BO269" s="279"/>
      <c r="EC269" s="278"/>
      <c r="ED269" s="6"/>
      <c r="EE269" s="21"/>
      <c r="EF269" s="6"/>
      <c r="ER269" t="str" cm="1">
        <f t="array" ref="ER269">INDEX(Crop_scen[CROP_SCEN],MATCH("x",Crop_scen[SELECTION],0),0)</f>
        <v>NC_Cropprod</v>
      </c>
      <c r="ES269" t="s">
        <v>1122</v>
      </c>
      <c r="ET269" t="str">
        <f>CONCATENATE(CropPdtyDef[[#This Row],[CROP_SCEN]],CropPdtyDef[[#This Row],[CROP]])</f>
        <v>NC_Cropprodjute</v>
      </c>
      <c r="EU269" t="str">
        <f>VLOOKUP(CropPdtyDef[[#This Row],[CROP_SCEN]],CropPdtyTarget[#All],2,FALSE)</f>
        <v>Linear</v>
      </c>
      <c r="EV269">
        <v>2020</v>
      </c>
      <c r="EW2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69" s="8">
        <f>SUMIFS(YieldPotential[RfYieldGap],YieldPotential[Crop],CropPdtyDef[[#This Row],[CROP]],YieldPotential[Year], CalibYear_Scen[CalibrationYear])</f>
        <v>0</v>
      </c>
      <c r="EZ269" s="8">
        <f>SUMIFS(YieldPotential[IrrYieldGap],YieldPotential[Crop],CropPdtyDef[[#This Row],[CROP]],YieldPotential[Year], CalibYear_Scen[CalibrationYear])</f>
        <v>0</v>
      </c>
      <c r="FA2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69" s="8">
        <f ca="1">SUMIFS(ImplCoefOptions[Share_2050],ImplCoefOptions[Year],CropPdtyDef[[#This Row],[YEAR]],ImplCoefOptions[ImplTiming],CropPdtyDef[[#This Row],[ImplTiming]])</f>
        <v>0</v>
      </c>
      <c r="FC2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69" s="7"/>
      <c r="FJ269" s="7"/>
      <c r="FK269" s="7"/>
      <c r="FL269" s="8"/>
      <c r="FM269" s="8"/>
      <c r="FN269" s="8"/>
      <c r="FU269" s="3"/>
      <c r="FV269" s="935"/>
      <c r="FW269" s="385"/>
      <c r="FX269" s="936"/>
      <c r="FY269" s="17"/>
      <c r="GX269" s="2" t="s">
        <v>133</v>
      </c>
      <c r="GY269" s="2" t="s">
        <v>1123</v>
      </c>
      <c r="GZ269" s="2">
        <v>2020</v>
      </c>
      <c r="HA269" s="2">
        <v>1</v>
      </c>
      <c r="HB269" s="2">
        <v>0</v>
      </c>
      <c r="HD269" t="str">
        <f>VLOOKUP("x",PathwaysSelection[],2,FALSE)</f>
        <v>NationalCommitments</v>
      </c>
      <c r="HE269" t="s">
        <v>1123</v>
      </c>
      <c r="HF269">
        <v>2020</v>
      </c>
      <c r="HG26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2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69" t="s">
        <v>5531</v>
      </c>
      <c r="ID269" t="s">
        <v>1039</v>
      </c>
      <c r="IE269" t="s">
        <v>1020</v>
      </c>
      <c r="IG269">
        <v>1</v>
      </c>
      <c r="IH269" t="s">
        <v>1021</v>
      </c>
      <c r="II269" t="s">
        <v>1021</v>
      </c>
    </row>
    <row r="270" spans="21:244" ht="19.5" customHeight="1" x14ac:dyDescent="0.25">
      <c r="U270" t="str">
        <f>Einc_proj_c!A239</f>
        <v>SSP2</v>
      </c>
      <c r="V270" t="str">
        <f>Einc_proj_c!B239</f>
        <v>ROOTS</v>
      </c>
      <c r="W270" t="str">
        <f>Einc_proj_c!C239</f>
        <v>2025</v>
      </c>
      <c r="X270">
        <f>Einc_proj_c!D239</f>
        <v>4.8822572006314804E-2</v>
      </c>
      <c r="AP270" s="7"/>
      <c r="AR270" s="8"/>
      <c r="AT270" s="6"/>
      <c r="BG270" s="152"/>
      <c r="BH270" s="8"/>
      <c r="BI270" s="8"/>
      <c r="BJ270" s="8"/>
      <c r="BK270" s="8"/>
      <c r="BL270" s="279"/>
      <c r="BM270" s="279"/>
      <c r="BN270" s="279"/>
      <c r="BO270" s="279"/>
      <c r="EC270" s="278"/>
      <c r="ED270" s="6"/>
      <c r="EE270" s="21"/>
      <c r="EF270" s="6"/>
      <c r="ER270" t="str" cm="1">
        <f t="array" ref="ER270">INDEX(Crop_scen[CROP_SCEN],MATCH("x",Crop_scen[SELECTION],0),0)</f>
        <v>NC_Cropprod</v>
      </c>
      <c r="ES270" t="s">
        <v>1122</v>
      </c>
      <c r="ET270" t="str">
        <f>CONCATENATE(CropPdtyDef[[#This Row],[CROP_SCEN]],CropPdtyDef[[#This Row],[CROP]])</f>
        <v>NC_Cropprodjute</v>
      </c>
      <c r="EU270" t="str">
        <f>VLOOKUP(CropPdtyDef[[#This Row],[CROP_SCEN]],CropPdtyTarget[#All],2,FALSE)</f>
        <v>Linear</v>
      </c>
      <c r="EV270">
        <v>2025</v>
      </c>
      <c r="EW2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0" s="8">
        <f>SUMIFS(YieldPotential[RfYieldGap],YieldPotential[Crop],CropPdtyDef[[#This Row],[CROP]],YieldPotential[Year], CalibYear_Scen[CalibrationYear])</f>
        <v>0</v>
      </c>
      <c r="EZ270" s="8">
        <f>SUMIFS(YieldPotential[IrrYieldGap],YieldPotential[Crop],CropPdtyDef[[#This Row],[CROP]],YieldPotential[Year], CalibYear_Scen[CalibrationYear])</f>
        <v>0</v>
      </c>
      <c r="FA2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0" s="8">
        <f ca="1">SUMIFS(ImplCoefOptions[Share_2050],ImplCoefOptions[Year],CropPdtyDef[[#This Row],[YEAR]],ImplCoefOptions[ImplTiming],CropPdtyDef[[#This Row],[ImplTiming]])</f>
        <v>0.16666666666666669</v>
      </c>
      <c r="FC2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0" s="7"/>
      <c r="FJ270" s="7"/>
      <c r="FK270" s="7"/>
      <c r="FL270" s="8"/>
      <c r="FM270" s="8"/>
      <c r="FN270" s="8"/>
      <c r="FU270" s="3"/>
      <c r="FV270" s="935"/>
      <c r="FW270" s="385"/>
      <c r="FX270" s="936"/>
      <c r="FY270" s="17"/>
      <c r="GX270" s="2" t="s">
        <v>133</v>
      </c>
      <c r="GY270" s="2" t="s">
        <v>1123</v>
      </c>
      <c r="GZ270" s="2">
        <v>2025</v>
      </c>
      <c r="HA270" s="2">
        <v>1.0057081541394359</v>
      </c>
      <c r="HB270" s="2">
        <v>0</v>
      </c>
      <c r="HD270" t="str">
        <f>VLOOKUP("x",PathwaysSelection[],2,FALSE)</f>
        <v>NationalCommitments</v>
      </c>
      <c r="HE270" t="s">
        <v>1123</v>
      </c>
      <c r="HF270">
        <v>2025</v>
      </c>
      <c r="HG270">
        <f>SUMIFS(FullDataTradeAdj[ImportsAdj],FullDataTradeAdj[Pathway],FinalTradeAdj[[#This Row],[Pathway]],FullDataTradeAdj[Product],FinalTradeAdj[[#This Row],[Product]],FullDataTradeAdj[Year],FinalTradeAdj[[#This Row],[Year]])</f>
        <v>1.0642285496694146</v>
      </c>
      <c r="HH2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0" t="s">
        <v>5531</v>
      </c>
      <c r="ID270" t="s">
        <v>1019</v>
      </c>
      <c r="IE270" t="s">
        <v>1020</v>
      </c>
      <c r="IG270">
        <v>1</v>
      </c>
      <c r="IH270" t="s">
        <v>1021</v>
      </c>
      <c r="II270" t="s">
        <v>1021</v>
      </c>
    </row>
    <row r="271" spans="21:244" ht="19.5" customHeight="1" x14ac:dyDescent="0.25">
      <c r="U271" t="str">
        <f>Einc_proj_c!A240</f>
        <v>SSP2</v>
      </c>
      <c r="V271" t="str">
        <f>Einc_proj_c!B240</f>
        <v>ROOTS</v>
      </c>
      <c r="W271" t="str">
        <f>Einc_proj_c!C240</f>
        <v>2030</v>
      </c>
      <c r="X271">
        <f>Einc_proj_c!D240</f>
        <v>4.1399859696779194E-2</v>
      </c>
      <c r="AP271" s="7"/>
      <c r="AR271" s="8"/>
      <c r="AT271" s="6"/>
      <c r="BG271" s="152"/>
      <c r="BH271" s="8"/>
      <c r="BI271" s="8"/>
      <c r="BJ271" s="8"/>
      <c r="BK271" s="8"/>
      <c r="BL271" s="279"/>
      <c r="BM271" s="279"/>
      <c r="BN271" s="279"/>
      <c r="BO271" s="279"/>
      <c r="EC271" s="278"/>
      <c r="ED271" s="6"/>
      <c r="EE271" s="21"/>
      <c r="EF271" s="6"/>
      <c r="ER271" t="str" cm="1">
        <f t="array" ref="ER271">INDEX(Crop_scen[CROP_SCEN],MATCH("x",Crop_scen[SELECTION],0),0)</f>
        <v>NC_Cropprod</v>
      </c>
      <c r="ES271" t="s">
        <v>1122</v>
      </c>
      <c r="ET271" t="str">
        <f>CONCATENATE(CropPdtyDef[[#This Row],[CROP_SCEN]],CropPdtyDef[[#This Row],[CROP]])</f>
        <v>NC_Cropprodjute</v>
      </c>
      <c r="EU271" t="str">
        <f>VLOOKUP(CropPdtyDef[[#This Row],[CROP_SCEN]],CropPdtyTarget[#All],2,FALSE)</f>
        <v>Linear</v>
      </c>
      <c r="EV271">
        <v>2030</v>
      </c>
      <c r="EW2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1" s="8">
        <f>SUMIFS(YieldPotential[RfYieldGap],YieldPotential[Crop],CropPdtyDef[[#This Row],[CROP]],YieldPotential[Year], CalibYear_Scen[CalibrationYear])</f>
        <v>0</v>
      </c>
      <c r="EZ271" s="8">
        <f>SUMIFS(YieldPotential[IrrYieldGap],YieldPotential[Crop],CropPdtyDef[[#This Row],[CROP]],YieldPotential[Year], CalibYear_Scen[CalibrationYear])</f>
        <v>0</v>
      </c>
      <c r="FA2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1" s="8">
        <f ca="1">SUMIFS(ImplCoefOptions[Share_2050],ImplCoefOptions[Year],CropPdtyDef[[#This Row],[YEAR]],ImplCoefOptions[ImplTiming],CropPdtyDef[[#This Row],[ImplTiming]])</f>
        <v>0.3333333333333337</v>
      </c>
      <c r="FC2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1" s="7"/>
      <c r="FJ271" s="7"/>
      <c r="FK271" s="7"/>
      <c r="FL271" s="8"/>
      <c r="FM271" s="8"/>
      <c r="FN271" s="8"/>
      <c r="FU271" s="3"/>
      <c r="FV271" s="935"/>
      <c r="FW271" s="385"/>
      <c r="FX271" s="936"/>
      <c r="FY271" s="17"/>
      <c r="GX271" s="2" t="s">
        <v>133</v>
      </c>
      <c r="GY271" s="2" t="s">
        <v>1123</v>
      </c>
      <c r="GZ271" s="2">
        <v>2030</v>
      </c>
      <c r="HA271" s="2">
        <v>1.0180412335963129</v>
      </c>
      <c r="HB271" s="2">
        <v>0</v>
      </c>
      <c r="HD271" t="str">
        <f>VLOOKUP("x",PathwaysSelection[],2,FALSE)</f>
        <v>NationalCommitments</v>
      </c>
      <c r="HE271" t="s">
        <v>1123</v>
      </c>
      <c r="HF271">
        <v>2030</v>
      </c>
      <c r="HG271">
        <f>SUMIFS(FullDataTradeAdj[ImportsAdj],FullDataTradeAdj[Pathway],FinalTradeAdj[[#This Row],[Pathway]],FullDataTradeAdj[Product],FinalTradeAdj[[#This Row],[Product]],FullDataTradeAdj[Year],FinalTradeAdj[[#This Row],[Year]])</f>
        <v>1.1397991391486688</v>
      </c>
      <c r="HH2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1" t="s">
        <v>5531</v>
      </c>
      <c r="ID271" t="s">
        <v>1032</v>
      </c>
      <c r="IE271" t="s">
        <v>1073</v>
      </c>
      <c r="IF271">
        <v>1.0826712061933712</v>
      </c>
      <c r="IG271">
        <v>1.0779638442218422</v>
      </c>
      <c r="IH271" t="s">
        <v>1021</v>
      </c>
      <c r="II271" t="s">
        <v>1021</v>
      </c>
    </row>
    <row r="272" spans="21:244" ht="19.5" customHeight="1" x14ac:dyDescent="0.25">
      <c r="U272" t="str">
        <f>Einc_proj_c!A241</f>
        <v>SSP2</v>
      </c>
      <c r="V272" t="str">
        <f>Einc_proj_c!B241</f>
        <v>ROOTS</v>
      </c>
      <c r="W272" t="str">
        <f>Einc_proj_c!C241</f>
        <v>2035</v>
      </c>
      <c r="X272">
        <f>Einc_proj_c!D241</f>
        <v>3.6766976738812844E-2</v>
      </c>
      <c r="AP272" s="7"/>
      <c r="AR272" s="8"/>
      <c r="AT272" s="6"/>
      <c r="BG272" s="152"/>
      <c r="BH272" s="8"/>
      <c r="BI272" s="8"/>
      <c r="BJ272" s="8"/>
      <c r="BK272" s="8"/>
      <c r="BL272" s="279"/>
      <c r="BM272" s="279"/>
      <c r="BN272" s="279"/>
      <c r="BO272" s="279"/>
      <c r="EC272" s="278"/>
      <c r="ED272" s="6"/>
      <c r="EE272" s="21"/>
      <c r="EF272" s="6"/>
      <c r="ER272" t="str" cm="1">
        <f t="array" ref="ER272">INDEX(Crop_scen[CROP_SCEN],MATCH("x",Crop_scen[SELECTION],0),0)</f>
        <v>NC_Cropprod</v>
      </c>
      <c r="ES272" t="s">
        <v>1122</v>
      </c>
      <c r="ET272" t="str">
        <f>CONCATENATE(CropPdtyDef[[#This Row],[CROP_SCEN]],CropPdtyDef[[#This Row],[CROP]])</f>
        <v>NC_Cropprodjute</v>
      </c>
      <c r="EU272" t="str">
        <f>VLOOKUP(CropPdtyDef[[#This Row],[CROP_SCEN]],CropPdtyTarget[#All],2,FALSE)</f>
        <v>Linear</v>
      </c>
      <c r="EV272">
        <v>2035</v>
      </c>
      <c r="EW2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2" s="8">
        <f>SUMIFS(YieldPotential[RfYieldGap],YieldPotential[Crop],CropPdtyDef[[#This Row],[CROP]],YieldPotential[Year], CalibYear_Scen[CalibrationYear])</f>
        <v>0</v>
      </c>
      <c r="EZ272" s="8">
        <f>SUMIFS(YieldPotential[IrrYieldGap],YieldPotential[Crop],CropPdtyDef[[#This Row],[CROP]],YieldPotential[Year], CalibYear_Scen[CalibrationYear])</f>
        <v>0</v>
      </c>
      <c r="FA2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2" s="8">
        <f ca="1">SUMIFS(ImplCoefOptions[Share_2050],ImplCoefOptions[Year],CropPdtyDef[[#This Row],[YEAR]],ImplCoefOptions[ImplTiming],CropPdtyDef[[#This Row],[ImplTiming]])</f>
        <v>0.50000000000000067</v>
      </c>
      <c r="FC2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2" s="7"/>
      <c r="FJ272" s="7"/>
      <c r="FK272" s="7"/>
      <c r="FL272" s="8"/>
      <c r="FM272" s="8"/>
      <c r="FN272" s="8"/>
      <c r="FU272" s="3"/>
      <c r="FV272" s="935"/>
      <c r="FW272" s="385"/>
      <c r="FX272" s="936"/>
      <c r="FY272" s="17"/>
      <c r="GX272" s="2" t="s">
        <v>133</v>
      </c>
      <c r="GY272" s="2" t="s">
        <v>1123</v>
      </c>
      <c r="GZ272" s="2">
        <v>2035</v>
      </c>
      <c r="HA272" s="2">
        <v>1.0269096184114159</v>
      </c>
      <c r="HB272" s="2">
        <v>0</v>
      </c>
      <c r="HD272" t="str">
        <f>VLOOKUP("x",PathwaysSelection[],2,FALSE)</f>
        <v>NationalCommitments</v>
      </c>
      <c r="HE272" t="s">
        <v>1123</v>
      </c>
      <c r="HF272">
        <v>2035</v>
      </c>
      <c r="HG272">
        <f>SUMIFS(FullDataTradeAdj[ImportsAdj],FullDataTradeAdj[Pathway],FinalTradeAdj[[#This Row],[Pathway]],FullDataTradeAdj[Product],FinalTradeAdj[[#This Row],[Product]],FullDataTradeAdj[Year],FinalTradeAdj[[#This Row],[Year]])</f>
        <v>1.2147730509786361</v>
      </c>
      <c r="HH2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2" t="s">
        <v>5531</v>
      </c>
      <c r="ID272" t="s">
        <v>1039</v>
      </c>
      <c r="IE272" t="s">
        <v>1073</v>
      </c>
      <c r="IG272">
        <v>0.99551457862943904</v>
      </c>
      <c r="IH272" t="s">
        <v>1021</v>
      </c>
      <c r="II272" t="s">
        <v>1021</v>
      </c>
    </row>
    <row r="273" spans="21:243" ht="19.5" customHeight="1" x14ac:dyDescent="0.25">
      <c r="U273" t="str">
        <f>Einc_proj_c!A242</f>
        <v>SSP2</v>
      </c>
      <c r="V273" t="str">
        <f>Einc_proj_c!B242</f>
        <v>ROOTS</v>
      </c>
      <c r="W273" t="str">
        <f>Einc_proj_c!C242</f>
        <v>2040</v>
      </c>
      <c r="X273">
        <f>Einc_proj_c!D242</f>
        <v>3.2134093780846494E-2</v>
      </c>
      <c r="AP273" s="7"/>
      <c r="AR273" s="8"/>
      <c r="AT273" s="6"/>
      <c r="BG273" s="152"/>
      <c r="BH273" s="8"/>
      <c r="BI273" s="8"/>
      <c r="BJ273" s="8"/>
      <c r="BK273" s="8"/>
      <c r="BL273" s="279"/>
      <c r="BM273" s="279"/>
      <c r="BN273" s="279"/>
      <c r="BO273" s="279"/>
      <c r="EC273" s="278"/>
      <c r="ED273" s="6"/>
      <c r="EE273" s="21"/>
      <c r="EF273" s="6"/>
      <c r="ER273" t="str" cm="1">
        <f t="array" ref="ER273">INDEX(Crop_scen[CROP_SCEN],MATCH("x",Crop_scen[SELECTION],0),0)</f>
        <v>NC_Cropprod</v>
      </c>
      <c r="ES273" t="s">
        <v>1122</v>
      </c>
      <c r="ET273" t="str">
        <f>CONCATENATE(CropPdtyDef[[#This Row],[CROP_SCEN]],CropPdtyDef[[#This Row],[CROP]])</f>
        <v>NC_Cropprodjute</v>
      </c>
      <c r="EU273" t="str">
        <f>VLOOKUP(CropPdtyDef[[#This Row],[CROP_SCEN]],CropPdtyTarget[#All],2,FALSE)</f>
        <v>Linear</v>
      </c>
      <c r="EV273">
        <v>2040</v>
      </c>
      <c r="EW2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3" s="8">
        <f>SUMIFS(YieldPotential[RfYieldGap],YieldPotential[Crop],CropPdtyDef[[#This Row],[CROP]],YieldPotential[Year], CalibYear_Scen[CalibrationYear])</f>
        <v>0</v>
      </c>
      <c r="EZ273" s="8">
        <f>SUMIFS(YieldPotential[IrrYieldGap],YieldPotential[Crop],CropPdtyDef[[#This Row],[CROP]],YieldPotential[Year], CalibYear_Scen[CalibrationYear])</f>
        <v>0</v>
      </c>
      <c r="FA2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3" s="8">
        <f ca="1">SUMIFS(ImplCoefOptions[Share_2050],ImplCoefOptions[Year],CropPdtyDef[[#This Row],[YEAR]],ImplCoefOptions[ImplTiming],CropPdtyDef[[#This Row],[ImplTiming]])</f>
        <v>0.66666666666666763</v>
      </c>
      <c r="FC27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3" s="7"/>
      <c r="FJ273" s="7"/>
      <c r="FK273" s="7"/>
      <c r="FL273" s="8"/>
      <c r="FM273" s="8"/>
      <c r="FN273" s="8"/>
      <c r="FU273" s="3"/>
      <c r="FV273" s="935"/>
      <c r="FW273" s="385"/>
      <c r="FX273" s="936"/>
      <c r="FY273" s="17"/>
      <c r="GX273" s="2" t="s">
        <v>133</v>
      </c>
      <c r="GY273" s="2" t="s">
        <v>1123</v>
      </c>
      <c r="GZ273" s="2">
        <v>2040</v>
      </c>
      <c r="HA273" s="2">
        <v>1.0327156233370667</v>
      </c>
      <c r="HB273" s="2">
        <v>0</v>
      </c>
      <c r="HD273" t="str">
        <f>VLOOKUP("x",PathwaysSelection[],2,FALSE)</f>
        <v>NationalCommitments</v>
      </c>
      <c r="HE273" t="s">
        <v>1123</v>
      </c>
      <c r="HF273">
        <v>2040</v>
      </c>
      <c r="HG273">
        <f>SUMIFS(FullDataTradeAdj[ImportsAdj],FullDataTradeAdj[Pathway],FinalTradeAdj[[#This Row],[Pathway]],FullDataTradeAdj[Product],FinalTradeAdj[[#This Row],[Product]],FullDataTradeAdj[Year],FinalTradeAdj[[#This Row],[Year]])</f>
        <v>1.2868112797842639</v>
      </c>
      <c r="HH2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3" t="s">
        <v>5531</v>
      </c>
      <c r="ID273" t="s">
        <v>1019</v>
      </c>
      <c r="IE273" t="s">
        <v>1073</v>
      </c>
      <c r="IG273">
        <v>0.99285573879939482</v>
      </c>
      <c r="IH273" t="s">
        <v>1021</v>
      </c>
      <c r="II273" t="s">
        <v>1021</v>
      </c>
    </row>
    <row r="274" spans="21:243" ht="19.5" customHeight="1" x14ac:dyDescent="0.25">
      <c r="U274" t="str">
        <f>Einc_proj_c!A243</f>
        <v>SSP2</v>
      </c>
      <c r="V274" t="str">
        <f>Einc_proj_c!B243</f>
        <v>ROOTS</v>
      </c>
      <c r="W274" t="str">
        <f>Einc_proj_c!C243</f>
        <v>2045</v>
      </c>
      <c r="X274">
        <f>Einc_proj_c!D243</f>
        <v>2.8891827514214933E-2</v>
      </c>
      <c r="AP274" s="7"/>
      <c r="AR274" s="8"/>
      <c r="AT274" s="6"/>
      <c r="BG274" s="152"/>
      <c r="BH274" s="8"/>
      <c r="BI274" s="8"/>
      <c r="BJ274" s="8"/>
      <c r="BK274" s="8"/>
      <c r="BL274" s="279"/>
      <c r="BM274" s="279"/>
      <c r="BN274" s="279"/>
      <c r="BO274" s="279"/>
      <c r="EC274" s="278"/>
      <c r="ED274" s="6"/>
      <c r="EE274" s="21"/>
      <c r="EF274" s="6"/>
      <c r="ER274" t="str" cm="1">
        <f t="array" ref="ER274">INDEX(Crop_scen[CROP_SCEN],MATCH("x",Crop_scen[SELECTION],0),0)</f>
        <v>NC_Cropprod</v>
      </c>
      <c r="ES274" t="s">
        <v>1122</v>
      </c>
      <c r="ET274" t="str">
        <f>CONCATENATE(CropPdtyDef[[#This Row],[CROP_SCEN]],CropPdtyDef[[#This Row],[CROP]])</f>
        <v>NC_Cropprodjute</v>
      </c>
      <c r="EU274" t="str">
        <f>VLOOKUP(CropPdtyDef[[#This Row],[CROP_SCEN]],CropPdtyTarget[#All],2,FALSE)</f>
        <v>Linear</v>
      </c>
      <c r="EV274">
        <v>2045</v>
      </c>
      <c r="EW2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4" s="8">
        <f>SUMIFS(YieldPotential[RfYieldGap],YieldPotential[Crop],CropPdtyDef[[#This Row],[CROP]],YieldPotential[Year], CalibYear_Scen[CalibrationYear])</f>
        <v>0</v>
      </c>
      <c r="EZ274" s="8">
        <f>SUMIFS(YieldPotential[IrrYieldGap],YieldPotential[Crop],CropPdtyDef[[#This Row],[CROP]],YieldPotential[Year], CalibYear_Scen[CalibrationYear])</f>
        <v>0</v>
      </c>
      <c r="FA2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4" s="8">
        <f ca="1">SUMIFS(ImplCoefOptions[Share_2050],ImplCoefOptions[Year],CropPdtyDef[[#This Row],[YEAR]],ImplCoefOptions[ImplTiming],CropPdtyDef[[#This Row],[ImplTiming]])</f>
        <v>0.83333333333333459</v>
      </c>
      <c r="FC2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4" s="7"/>
      <c r="FJ274" s="7"/>
      <c r="FK274" s="7"/>
      <c r="FL274" s="8"/>
      <c r="FM274" s="8"/>
      <c r="FN274" s="8"/>
      <c r="FU274" s="3"/>
      <c r="FV274" s="935"/>
      <c r="FW274" s="385"/>
      <c r="FX274" s="936"/>
      <c r="FY274" s="17"/>
      <c r="GX274" s="2" t="s">
        <v>133</v>
      </c>
      <c r="GY274" s="2" t="s">
        <v>1123</v>
      </c>
      <c r="GZ274" s="2">
        <v>2045</v>
      </c>
      <c r="HA274" s="2">
        <v>1.0362034376333942</v>
      </c>
      <c r="HB274" s="2">
        <v>0</v>
      </c>
      <c r="HD274" t="str">
        <f>VLOOKUP("x",PathwaysSelection[],2,FALSE)</f>
        <v>NationalCommitments</v>
      </c>
      <c r="HE274" t="s">
        <v>1123</v>
      </c>
      <c r="HF274">
        <v>2045</v>
      </c>
      <c r="HG274">
        <f>SUMIFS(FullDataTradeAdj[ImportsAdj],FullDataTradeAdj[Pathway],FinalTradeAdj[[#This Row],[Pathway]],FullDataTradeAdj[Product],FinalTradeAdj[[#This Row],[Product]],FullDataTradeAdj[Year],FinalTradeAdj[[#This Row],[Year]])</f>
        <v>1.3558323445779827</v>
      </c>
      <c r="HH2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4" t="s">
        <v>5531</v>
      </c>
      <c r="ID274" t="s">
        <v>1032</v>
      </c>
      <c r="IE274" t="s">
        <v>1080</v>
      </c>
      <c r="IF274">
        <v>1.1653424123867424</v>
      </c>
      <c r="IG274">
        <v>1.1559276884436844</v>
      </c>
      <c r="IH274" t="s">
        <v>1021</v>
      </c>
      <c r="II274" t="s">
        <v>1021</v>
      </c>
    </row>
    <row r="275" spans="21:243" ht="19.5" customHeight="1" x14ac:dyDescent="0.25">
      <c r="U275" t="str">
        <f>Einc_proj_c!A244</f>
        <v>SSP2</v>
      </c>
      <c r="V275" t="str">
        <f>Einc_proj_c!B244</f>
        <v>ROOTS</v>
      </c>
      <c r="W275" t="str">
        <f>Einc_proj_c!C244</f>
        <v>2050</v>
      </c>
      <c r="X275">
        <f>Einc_proj_c!D244</f>
        <v>2.5649561247583372E-2</v>
      </c>
      <c r="AP275" s="7"/>
      <c r="AR275" s="8"/>
      <c r="AT275" s="6"/>
      <c r="BG275" s="152"/>
      <c r="BH275" s="8"/>
      <c r="BI275" s="8"/>
      <c r="BJ275" s="8"/>
      <c r="BK275" s="8"/>
      <c r="BL275" s="279"/>
      <c r="BM275" s="279"/>
      <c r="BN275" s="279"/>
      <c r="BO275" s="279"/>
      <c r="EC275" s="278"/>
      <c r="ED275" s="6"/>
      <c r="EE275" s="21"/>
      <c r="EF275" s="6"/>
      <c r="ER275" t="str" cm="1">
        <f t="array" ref="ER275">INDEX(Crop_scen[CROP_SCEN],MATCH("x",Crop_scen[SELECTION],0),0)</f>
        <v>NC_Cropprod</v>
      </c>
      <c r="ES275" t="s">
        <v>1122</v>
      </c>
      <c r="ET275" t="str">
        <f>CONCATENATE(CropPdtyDef[[#This Row],[CROP_SCEN]],CropPdtyDef[[#This Row],[CROP]])</f>
        <v>NC_Cropprodjute</v>
      </c>
      <c r="EU275" t="str">
        <f>VLOOKUP(CropPdtyDef[[#This Row],[CROP_SCEN]],CropPdtyTarget[#All],2,FALSE)</f>
        <v>Linear</v>
      </c>
      <c r="EV275">
        <v>2050</v>
      </c>
      <c r="EW2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5" s="8">
        <f>SUMIFS(YieldPotential[RfYieldGap],YieldPotential[Crop],CropPdtyDef[[#This Row],[CROP]],YieldPotential[Year], CalibYear_Scen[CalibrationYear])</f>
        <v>0</v>
      </c>
      <c r="EZ275" s="8">
        <f>SUMIFS(YieldPotential[IrrYieldGap],YieldPotential[Crop],CropPdtyDef[[#This Row],[CROP]],YieldPotential[Year], CalibYear_Scen[CalibrationYear])</f>
        <v>0</v>
      </c>
      <c r="FA2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5" s="8">
        <f ca="1">SUMIFS(ImplCoefOptions[Share_2050],ImplCoefOptions[Year],CropPdtyDef[[#This Row],[YEAR]],ImplCoefOptions[ImplTiming],CropPdtyDef[[#This Row],[ImplTiming]])</f>
        <v>1.0000000000000018</v>
      </c>
      <c r="FC2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5" s="7"/>
      <c r="FJ275" s="7"/>
      <c r="FK275" s="7"/>
      <c r="FL275" s="8"/>
      <c r="FM275" s="8"/>
      <c r="FN275" s="8"/>
      <c r="FU275" s="3"/>
      <c r="FV275" s="935"/>
      <c r="FW275" s="385"/>
      <c r="FX275" s="936"/>
      <c r="FY275" s="17"/>
      <c r="GX275" s="2" t="s">
        <v>133</v>
      </c>
      <c r="GY275" s="2" t="s">
        <v>1123</v>
      </c>
      <c r="GZ275" s="2">
        <v>2050</v>
      </c>
      <c r="HA275" s="2">
        <v>1.0379530114124726</v>
      </c>
      <c r="HB275" s="2">
        <v>0</v>
      </c>
      <c r="HD275" t="str">
        <f>VLOOKUP("x",PathwaysSelection[],2,FALSE)</f>
        <v>NationalCommitments</v>
      </c>
      <c r="HE275" t="s">
        <v>1123</v>
      </c>
      <c r="HF275">
        <v>2050</v>
      </c>
      <c r="HG275">
        <f>SUMIFS(FullDataTradeAdj[ImportsAdj],FullDataTradeAdj[Pathway],FinalTradeAdj[[#This Row],[Pathway]],FullDataTradeAdj[Product],FinalTradeAdj[[#This Row],[Product]],FullDataTradeAdj[Year],FinalTradeAdj[[#This Row],[Year]])</f>
        <v>1.4228364152069539</v>
      </c>
      <c r="HH2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75" t="s">
        <v>5531</v>
      </c>
      <c r="ID275" t="s">
        <v>1039</v>
      </c>
      <c r="IE275" t="s">
        <v>1080</v>
      </c>
      <c r="IG275">
        <v>0.99102915725887786</v>
      </c>
      <c r="IH275" t="s">
        <v>1021</v>
      </c>
      <c r="II275" t="s">
        <v>1021</v>
      </c>
    </row>
    <row r="276" spans="21:243" ht="19.5" customHeight="1" x14ac:dyDescent="0.25">
      <c r="U276" t="str">
        <f>Einc_proj_c!A245</f>
        <v>SSP2</v>
      </c>
      <c r="V276" t="str">
        <f>Einc_proj_c!B245</f>
        <v>OSDVOL</v>
      </c>
      <c r="W276" t="str">
        <f>Einc_proj_c!C245</f>
        <v>2000</v>
      </c>
      <c r="X276">
        <f>Einc_proj_c!D245</f>
        <v>-0.10541210802668602</v>
      </c>
      <c r="AP276" s="7"/>
      <c r="AR276" s="8"/>
      <c r="AT276" s="6"/>
      <c r="BG276" s="152"/>
      <c r="BH276" s="8"/>
      <c r="BI276" s="8"/>
      <c r="BJ276" s="8"/>
      <c r="BK276" s="8"/>
      <c r="BL276" s="279"/>
      <c r="BM276" s="279"/>
      <c r="BN276" s="279"/>
      <c r="BO276" s="279"/>
      <c r="EC276" s="278"/>
      <c r="ED276" s="6"/>
      <c r="EE276" s="21"/>
      <c r="EF276" s="6"/>
      <c r="ER276" t="str" cm="1">
        <f t="array" ref="ER276">INDEX(Crop_scen[CROP_SCEN],MATCH("x",Crop_scen[SELECTION],0),0)</f>
        <v>NC_Cropprod</v>
      </c>
      <c r="ES276" t="s">
        <v>1124</v>
      </c>
      <c r="ET276" t="str">
        <f>CONCATENATE(CropPdtyDef[[#This Row],[CROP_SCEN]],CropPdtyDef[[#This Row],[CROP]])</f>
        <v>NC_Cropprodlemon</v>
      </c>
      <c r="EU276" t="str">
        <f>VLOOKUP(CropPdtyDef[[#This Row],[CROP_SCEN]],CropPdtyTarget[#All],2,FALSE)</f>
        <v>Linear</v>
      </c>
      <c r="EV276">
        <v>2000</v>
      </c>
      <c r="EW2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6" s="8">
        <f>SUMIFS(YieldPotential[RfYieldGap],YieldPotential[Crop],CropPdtyDef[[#This Row],[CROP]],YieldPotential[Year], CalibYear_Scen[CalibrationYear])</f>
        <v>0</v>
      </c>
      <c r="EZ276" s="8">
        <f>SUMIFS(YieldPotential[IrrYieldGap],YieldPotential[Crop],CropPdtyDef[[#This Row],[CROP]],YieldPotential[Year], CalibYear_Scen[CalibrationYear])</f>
        <v>0</v>
      </c>
      <c r="FA2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6" s="21">
        <f ca="1">SUMIFS(ImplCoefOptions[Share_2050],ImplCoefOptions[Year],CropPdtyDef[[#This Row],[YEAR]],ImplCoefOptions[ImplTiming],CropPdtyDef[[#This Row],[ImplTiming]])</f>
        <v>0</v>
      </c>
      <c r="FC2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6" s="7"/>
      <c r="FJ276" s="7"/>
      <c r="FK276" s="7"/>
      <c r="FL276" s="8"/>
      <c r="FM276" s="8"/>
      <c r="FN276" s="8"/>
      <c r="FU276" s="3"/>
      <c r="FV276" s="935"/>
      <c r="FW276" s="385"/>
      <c r="FX276" s="936"/>
      <c r="FY276" s="17"/>
      <c r="GX276" s="2" t="s">
        <v>133</v>
      </c>
      <c r="GY276" s="2" t="s">
        <v>1050</v>
      </c>
      <c r="GZ276" s="2">
        <v>2000</v>
      </c>
      <c r="HA276" s="2">
        <v>0</v>
      </c>
      <c r="HB276" s="2">
        <v>5.9990403588182222</v>
      </c>
      <c r="HD276" t="str">
        <f>VLOOKUP("x",PathwaysSelection[],2,FALSE)</f>
        <v>NationalCommitments</v>
      </c>
      <c r="HE276" t="s">
        <v>1050</v>
      </c>
      <c r="HF276">
        <v>2000</v>
      </c>
      <c r="HG2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6">
        <f>SUMIFS(FullDataTradeAdj[ExportsAdj],FullDataTradeAdj[Pathway],FinalTradeAdj[[#This Row],[Pathway]],FullDataTradeAdj[Product],FinalTradeAdj[[#This Row],[Product]],FullDataTradeAdj[Year],FinalTradeAdj[[#This Row],[Year]])</f>
        <v>5.9990403588182222</v>
      </c>
      <c r="IC276" t="s">
        <v>5531</v>
      </c>
      <c r="ID276" t="s">
        <v>1019</v>
      </c>
      <c r="IE276" t="s">
        <v>1080</v>
      </c>
      <c r="IG276">
        <v>0.98571147759878963</v>
      </c>
      <c r="IH276" t="s">
        <v>1021</v>
      </c>
      <c r="II276" t="s">
        <v>1021</v>
      </c>
    </row>
    <row r="277" spans="21:243" ht="19.5" customHeight="1" x14ac:dyDescent="0.25">
      <c r="U277" t="str">
        <f>Einc_proj_c!A246</f>
        <v>SSP2</v>
      </c>
      <c r="V277" t="str">
        <f>Einc_proj_c!B246</f>
        <v>OSDVOL</v>
      </c>
      <c r="W277" t="str">
        <f>Einc_proj_c!C246</f>
        <v>2005</v>
      </c>
      <c r="X277">
        <f>Einc_proj_c!D246</f>
        <v>-9.5138671240909661E-2</v>
      </c>
      <c r="AP277" s="7"/>
      <c r="AR277" s="8"/>
      <c r="AT277" s="6"/>
      <c r="BG277" s="152"/>
      <c r="BH277" s="8"/>
      <c r="BI277" s="8"/>
      <c r="BJ277" s="8"/>
      <c r="BK277" s="8"/>
      <c r="BL277" s="279"/>
      <c r="BM277" s="279"/>
      <c r="BN277" s="279"/>
      <c r="BO277" s="279"/>
      <c r="EC277" s="278"/>
      <c r="ED277" s="6"/>
      <c r="EE277" s="21"/>
      <c r="EF277" s="6"/>
      <c r="ER277" t="str" cm="1">
        <f t="array" ref="ER277">INDEX(Crop_scen[CROP_SCEN],MATCH("x",Crop_scen[SELECTION],0),0)</f>
        <v>NC_Cropprod</v>
      </c>
      <c r="ES277" t="s">
        <v>1124</v>
      </c>
      <c r="ET277" t="str">
        <f>CONCATENATE(CropPdtyDef[[#This Row],[CROP_SCEN]],CropPdtyDef[[#This Row],[CROP]])</f>
        <v>NC_Cropprodlemon</v>
      </c>
      <c r="EU277" t="str">
        <f>VLOOKUP(CropPdtyDef[[#This Row],[CROP_SCEN]],CropPdtyTarget[#All],2,FALSE)</f>
        <v>Linear</v>
      </c>
      <c r="EV277">
        <v>2005</v>
      </c>
      <c r="EW2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7" s="8">
        <f>SUMIFS(YieldPotential[RfYieldGap],YieldPotential[Crop],CropPdtyDef[[#This Row],[CROP]],YieldPotential[Year], CalibYear_Scen[CalibrationYear])</f>
        <v>0</v>
      </c>
      <c r="EZ277" s="8">
        <f>SUMIFS(YieldPotential[IrrYieldGap],YieldPotential[Crop],CropPdtyDef[[#This Row],[CROP]],YieldPotential[Year], CalibYear_Scen[CalibrationYear])</f>
        <v>0</v>
      </c>
      <c r="FA2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7" s="21">
        <f ca="1">SUMIFS(ImplCoefOptions[Share_2050],ImplCoefOptions[Year],CropPdtyDef[[#This Row],[YEAR]],ImplCoefOptions[ImplTiming],CropPdtyDef[[#This Row],[ImplTiming]])</f>
        <v>0</v>
      </c>
      <c r="FC2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7" s="7"/>
      <c r="FJ277" s="7"/>
      <c r="FK277" s="7"/>
      <c r="FL277" s="8"/>
      <c r="FM277" s="8"/>
      <c r="FN277" s="8"/>
      <c r="FU277" s="3"/>
      <c r="FV277" s="935"/>
      <c r="FW277" s="385"/>
      <c r="FX277" s="936"/>
      <c r="FY277" s="17"/>
      <c r="GX277" s="2" t="s">
        <v>133</v>
      </c>
      <c r="GY277" s="2" t="s">
        <v>1050</v>
      </c>
      <c r="GZ277" s="2">
        <v>2005</v>
      </c>
      <c r="HA277" s="2">
        <v>0</v>
      </c>
      <c r="HB277" s="2">
        <v>9.994936968074196</v>
      </c>
      <c r="HD277" t="str">
        <f>VLOOKUP("x",PathwaysSelection[],2,FALSE)</f>
        <v>NationalCommitments</v>
      </c>
      <c r="HE277" t="s">
        <v>1050</v>
      </c>
      <c r="HF277">
        <v>2005</v>
      </c>
      <c r="HG2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7">
        <f>SUMIFS(FullDataTradeAdj[ExportsAdj],FullDataTradeAdj[Pathway],FinalTradeAdj[[#This Row],[Pathway]],FullDataTradeAdj[Product],FinalTradeAdj[[#This Row],[Product]],FullDataTradeAdj[Year],FinalTradeAdj[[#This Row],[Year]])</f>
        <v>9.994936968074196</v>
      </c>
      <c r="IC277" t="s">
        <v>5531</v>
      </c>
      <c r="ID277" t="s">
        <v>1032</v>
      </c>
      <c r="IE277" t="s">
        <v>1087</v>
      </c>
      <c r="IF277">
        <v>1.2393794730158672</v>
      </c>
      <c r="IG277">
        <v>1.2245973163396384</v>
      </c>
      <c r="IH277" t="s">
        <v>1021</v>
      </c>
      <c r="II277" t="s">
        <v>1021</v>
      </c>
    </row>
    <row r="278" spans="21:243" ht="19.5" customHeight="1" x14ac:dyDescent="0.25">
      <c r="U278" t="str">
        <f>Einc_proj_c!A247</f>
        <v>SSP2</v>
      </c>
      <c r="V278" t="str">
        <f>Einc_proj_c!B247</f>
        <v>OSDVOL</v>
      </c>
      <c r="W278" t="str">
        <f>Einc_proj_c!C247</f>
        <v>2010</v>
      </c>
      <c r="X278">
        <f>Einc_proj_c!D247</f>
        <v>-8.4865234455133304E-2</v>
      </c>
      <c r="AP278" s="7"/>
      <c r="AR278" s="8"/>
      <c r="AT278" s="6"/>
      <c r="BG278" s="152"/>
      <c r="BH278" s="8"/>
      <c r="BI278" s="8"/>
      <c r="BJ278" s="8"/>
      <c r="BK278" s="8"/>
      <c r="BL278" s="279"/>
      <c r="BM278" s="279"/>
      <c r="BN278" s="279"/>
      <c r="BO278" s="279"/>
      <c r="EC278" s="278"/>
      <c r="ED278" s="6"/>
      <c r="EE278" s="21"/>
      <c r="EF278" s="6"/>
      <c r="ER278" t="str" cm="1">
        <f t="array" ref="ER278">INDEX(Crop_scen[CROP_SCEN],MATCH("x",Crop_scen[SELECTION],0),0)</f>
        <v>NC_Cropprod</v>
      </c>
      <c r="ES278" t="s">
        <v>1124</v>
      </c>
      <c r="ET278" t="str">
        <f>CONCATENATE(CropPdtyDef[[#This Row],[CROP_SCEN]],CropPdtyDef[[#This Row],[CROP]])</f>
        <v>NC_Cropprodlemon</v>
      </c>
      <c r="EU278" t="str">
        <f>VLOOKUP(CropPdtyDef[[#This Row],[CROP_SCEN]],CropPdtyTarget[#All],2,FALSE)</f>
        <v>Linear</v>
      </c>
      <c r="EV278">
        <v>2010</v>
      </c>
      <c r="EW2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8" s="8">
        <f>SUMIFS(YieldPotential[RfYieldGap],YieldPotential[Crop],CropPdtyDef[[#This Row],[CROP]],YieldPotential[Year], CalibYear_Scen[CalibrationYear])</f>
        <v>0</v>
      </c>
      <c r="EZ278" s="8">
        <f>SUMIFS(YieldPotential[IrrYieldGap],YieldPotential[Crop],CropPdtyDef[[#This Row],[CROP]],YieldPotential[Year], CalibYear_Scen[CalibrationYear])</f>
        <v>0</v>
      </c>
      <c r="FA2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8" s="21">
        <f ca="1">SUMIFS(ImplCoefOptions[Share_2050],ImplCoefOptions[Year],CropPdtyDef[[#This Row],[YEAR]],ImplCoefOptions[ImplTiming],CropPdtyDef[[#This Row],[ImplTiming]])</f>
        <v>0</v>
      </c>
      <c r="FC2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8" s="7"/>
      <c r="FJ278" s="7"/>
      <c r="FK278" s="7"/>
      <c r="FL278" s="8"/>
      <c r="FM278" s="8"/>
      <c r="FN278" s="8"/>
      <c r="FU278" s="3"/>
      <c r="FV278" s="935"/>
      <c r="FW278" s="385"/>
      <c r="FX278" s="936"/>
      <c r="FY278" s="17"/>
      <c r="GX278" s="2" t="s">
        <v>133</v>
      </c>
      <c r="GY278" s="2" t="s">
        <v>1050</v>
      </c>
      <c r="GZ278" s="2">
        <v>2010</v>
      </c>
      <c r="HA278" s="2">
        <v>0</v>
      </c>
      <c r="HB278" s="2">
        <v>9.9984537737179622</v>
      </c>
      <c r="HD278" t="str">
        <f>VLOOKUP("x",PathwaysSelection[],2,FALSE)</f>
        <v>NationalCommitments</v>
      </c>
      <c r="HE278" t="s">
        <v>1050</v>
      </c>
      <c r="HF278">
        <v>2010</v>
      </c>
      <c r="HG2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8">
        <f>SUMIFS(FullDataTradeAdj[ExportsAdj],FullDataTradeAdj[Pathway],FinalTradeAdj[[#This Row],[Pathway]],FullDataTradeAdj[Product],FinalTradeAdj[[#This Row],[Product]],FullDataTradeAdj[Year],FinalTradeAdj[[#This Row],[Year]])</f>
        <v>9.9984537737179622</v>
      </c>
      <c r="IC278" t="s">
        <v>5531</v>
      </c>
      <c r="ID278" t="s">
        <v>1039</v>
      </c>
      <c r="IE278" t="s">
        <v>1087</v>
      </c>
      <c r="IG278">
        <v>0.9841753261023779</v>
      </c>
      <c r="IH278" t="s">
        <v>1021</v>
      </c>
      <c r="II278" t="s">
        <v>1021</v>
      </c>
    </row>
    <row r="279" spans="21:243" ht="19.5" customHeight="1" x14ac:dyDescent="0.25">
      <c r="U279" t="str">
        <f>Einc_proj_c!A248</f>
        <v>SSP2</v>
      </c>
      <c r="V279" t="str">
        <f>Einc_proj_c!B248</f>
        <v>OSDVOL</v>
      </c>
      <c r="W279" t="str">
        <f>Einc_proj_c!C248</f>
        <v>2015</v>
      </c>
      <c r="X279">
        <f>Einc_proj_c!D248</f>
        <v>-7.4314461307912083E-2</v>
      </c>
      <c r="AP279" s="7"/>
      <c r="AR279" s="8"/>
      <c r="AT279" s="6"/>
      <c r="BG279" s="152"/>
      <c r="BH279" s="8"/>
      <c r="BI279" s="8"/>
      <c r="BJ279" s="8"/>
      <c r="BK279" s="8"/>
      <c r="BL279" s="279"/>
      <c r="BM279" s="279"/>
      <c r="BN279" s="279"/>
      <c r="BO279" s="279"/>
      <c r="EC279" s="278"/>
      <c r="ED279" s="6"/>
      <c r="EE279" s="21"/>
      <c r="EF279" s="6"/>
      <c r="ER279" t="str" cm="1">
        <f t="array" ref="ER279">INDEX(Crop_scen[CROP_SCEN],MATCH("x",Crop_scen[SELECTION],0),0)</f>
        <v>NC_Cropprod</v>
      </c>
      <c r="ES279" t="s">
        <v>1124</v>
      </c>
      <c r="ET279" t="str">
        <f>CONCATENATE(CropPdtyDef[[#This Row],[CROP_SCEN]],CropPdtyDef[[#This Row],[CROP]])</f>
        <v>NC_Cropprodlemon</v>
      </c>
      <c r="EU279" t="str">
        <f>VLOOKUP(CropPdtyDef[[#This Row],[CROP_SCEN]],CropPdtyTarget[#All],2,FALSE)</f>
        <v>Linear</v>
      </c>
      <c r="EV279">
        <v>2015</v>
      </c>
      <c r="EW2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79" s="8">
        <f>SUMIFS(YieldPotential[RfYieldGap],YieldPotential[Crop],CropPdtyDef[[#This Row],[CROP]],YieldPotential[Year], CalibYear_Scen[CalibrationYear])</f>
        <v>0</v>
      </c>
      <c r="EZ279" s="8">
        <f>SUMIFS(YieldPotential[IrrYieldGap],YieldPotential[Crop],CropPdtyDef[[#This Row],[CROP]],YieldPotential[Year], CalibYear_Scen[CalibrationYear])</f>
        <v>0</v>
      </c>
      <c r="FA2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79" s="21">
        <f ca="1">SUMIFS(ImplCoefOptions[Share_2050],ImplCoefOptions[Year],CropPdtyDef[[#This Row],[YEAR]],ImplCoefOptions[ImplTiming],CropPdtyDef[[#This Row],[ImplTiming]])</f>
        <v>0</v>
      </c>
      <c r="FC2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79" s="7"/>
      <c r="FJ279" s="7"/>
      <c r="FK279" s="7"/>
      <c r="FL279" s="8"/>
      <c r="FM279" s="8"/>
      <c r="FN279" s="8"/>
      <c r="FU279" s="3"/>
      <c r="FV279" s="935"/>
      <c r="FW279" s="385"/>
      <c r="FX279" s="936"/>
      <c r="FY279" s="17"/>
      <c r="GX279" s="2" t="s">
        <v>133</v>
      </c>
      <c r="GY279" s="2" t="s">
        <v>1050</v>
      </c>
      <c r="GZ279" s="2">
        <v>2015</v>
      </c>
      <c r="HA279" s="2">
        <v>0</v>
      </c>
      <c r="HB279" s="2">
        <v>8.996075149704728</v>
      </c>
      <c r="HD279" t="str">
        <f>VLOOKUP("x",PathwaysSelection[],2,FALSE)</f>
        <v>NationalCommitments</v>
      </c>
      <c r="HE279" t="s">
        <v>1050</v>
      </c>
      <c r="HF279">
        <v>2015</v>
      </c>
      <c r="HG2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79">
        <f>SUMIFS(FullDataTradeAdj[ExportsAdj],FullDataTradeAdj[Pathway],FinalTradeAdj[[#This Row],[Pathway]],FullDataTradeAdj[Product],FinalTradeAdj[[#This Row],[Product]],FullDataTradeAdj[Year],FinalTradeAdj[[#This Row],[Year]])</f>
        <v>8.996075149704728</v>
      </c>
      <c r="IC279" t="s">
        <v>5531</v>
      </c>
      <c r="ID279" t="s">
        <v>1019</v>
      </c>
      <c r="IE279" t="s">
        <v>1087</v>
      </c>
      <c r="IG279">
        <v>0.97768396138416835</v>
      </c>
      <c r="IH279" t="s">
        <v>1021</v>
      </c>
      <c r="II279" t="s">
        <v>1021</v>
      </c>
    </row>
    <row r="280" spans="21:243" ht="19.5" customHeight="1" x14ac:dyDescent="0.25">
      <c r="U280" t="str">
        <f>Einc_proj_c!A249</f>
        <v>SSP2</v>
      </c>
      <c r="V280" t="str">
        <f>Einc_proj_c!B249</f>
        <v>OSDVOL</v>
      </c>
      <c r="W280" t="str">
        <f>Einc_proj_c!C249</f>
        <v>2020</v>
      </c>
      <c r="X280">
        <f>Einc_proj_c!D249</f>
        <v>-6.3763688160690862E-2</v>
      </c>
      <c r="AP280" s="7"/>
      <c r="AR280" s="8"/>
      <c r="AT280" s="6"/>
      <c r="BG280" s="152"/>
      <c r="BH280" s="8"/>
      <c r="BI280" s="8"/>
      <c r="BJ280" s="8"/>
      <c r="BK280" s="8"/>
      <c r="BL280" s="279"/>
      <c r="BM280" s="279"/>
      <c r="BN280" s="279"/>
      <c r="BO280" s="279"/>
      <c r="EC280" s="278"/>
      <c r="ED280" s="6"/>
      <c r="EE280" s="21"/>
      <c r="EF280" s="6"/>
      <c r="ER280" t="str" cm="1">
        <f t="array" ref="ER280">INDEX(Crop_scen[CROP_SCEN],MATCH("x",Crop_scen[SELECTION],0),0)</f>
        <v>NC_Cropprod</v>
      </c>
      <c r="ES280" t="s">
        <v>1124</v>
      </c>
      <c r="ET280" t="str">
        <f>CONCATENATE(CropPdtyDef[[#This Row],[CROP_SCEN]],CropPdtyDef[[#This Row],[CROP]])</f>
        <v>NC_Cropprodlemon</v>
      </c>
      <c r="EU280" t="str">
        <f>VLOOKUP(CropPdtyDef[[#This Row],[CROP_SCEN]],CropPdtyTarget[#All],2,FALSE)</f>
        <v>Linear</v>
      </c>
      <c r="EV280">
        <v>2020</v>
      </c>
      <c r="EW2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0" s="8">
        <f>SUMIFS(YieldPotential[RfYieldGap],YieldPotential[Crop],CropPdtyDef[[#This Row],[CROP]],YieldPotential[Year], CalibYear_Scen[CalibrationYear])</f>
        <v>0</v>
      </c>
      <c r="EZ280" s="8">
        <f>SUMIFS(YieldPotential[IrrYieldGap],YieldPotential[Crop],CropPdtyDef[[#This Row],[CROP]],YieldPotential[Year], CalibYear_Scen[CalibrationYear])</f>
        <v>0</v>
      </c>
      <c r="FA2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0" s="21">
        <f ca="1">SUMIFS(ImplCoefOptions[Share_2050],ImplCoefOptions[Year],CropPdtyDef[[#This Row],[YEAR]],ImplCoefOptions[ImplTiming],CropPdtyDef[[#This Row],[ImplTiming]])</f>
        <v>0</v>
      </c>
      <c r="FC2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0" s="7"/>
      <c r="FJ280" s="7"/>
      <c r="FK280" s="7"/>
      <c r="FL280" s="8"/>
      <c r="FM280" s="8"/>
      <c r="FN280" s="8"/>
      <c r="FU280" s="3"/>
      <c r="FV280" s="935"/>
      <c r="FW280" s="385"/>
      <c r="FX280" s="936"/>
      <c r="FY280" s="17"/>
      <c r="GX280" s="2" t="s">
        <v>133</v>
      </c>
      <c r="GY280" s="2" t="s">
        <v>1050</v>
      </c>
      <c r="GZ280" s="2">
        <v>2020</v>
      </c>
      <c r="HA280" s="2">
        <v>0</v>
      </c>
      <c r="HB280" s="2">
        <v>6.9970696854922698</v>
      </c>
      <c r="HD280" t="str">
        <f>VLOOKUP("x",PathwaysSelection[],2,FALSE)</f>
        <v>NationalCommitments</v>
      </c>
      <c r="HE280" t="s">
        <v>1050</v>
      </c>
      <c r="HF280">
        <v>2020</v>
      </c>
      <c r="HG2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0">
        <f>SUMIFS(FullDataTradeAdj[ExportsAdj],FullDataTradeAdj[Pathway],FinalTradeAdj[[#This Row],[Pathway]],FullDataTradeAdj[Product],FinalTradeAdj[[#This Row],[Product]],FullDataTradeAdj[Year],FinalTradeAdj[[#This Row],[Year]])</f>
        <v>6.9970696854922698</v>
      </c>
      <c r="IC280" t="s">
        <v>5531</v>
      </c>
      <c r="ID280" t="s">
        <v>1032</v>
      </c>
      <c r="IE280" t="s">
        <v>1092</v>
      </c>
      <c r="IF280">
        <v>1.3134165336449919</v>
      </c>
      <c r="IG280">
        <v>1.2932669442355924</v>
      </c>
      <c r="IH280" t="s">
        <v>1021</v>
      </c>
      <c r="II280" t="s">
        <v>1021</v>
      </c>
    </row>
    <row r="281" spans="21:243" ht="19.5" customHeight="1" x14ac:dyDescent="0.25">
      <c r="U281" t="str">
        <f>Einc_proj_c!A250</f>
        <v>SSP2</v>
      </c>
      <c r="V281" t="str">
        <f>Einc_proj_c!B250</f>
        <v>OSDVOL</v>
      </c>
      <c r="W281" t="str">
        <f>Einc_proj_c!C250</f>
        <v>2025</v>
      </c>
      <c r="X281">
        <f>Einc_proj_c!D250</f>
        <v>-5.7138164119118366E-2</v>
      </c>
      <c r="AP281" s="7"/>
      <c r="AR281" s="8"/>
      <c r="AT281" s="6"/>
      <c r="BG281" s="152"/>
      <c r="BH281" s="8"/>
      <c r="BI281" s="8"/>
      <c r="BJ281" s="8"/>
      <c r="BK281" s="8"/>
      <c r="BL281" s="279"/>
      <c r="BM281" s="279"/>
      <c r="BN281" s="279"/>
      <c r="BO281" s="279"/>
      <c r="EC281" s="278"/>
      <c r="ED281" s="6"/>
      <c r="EE281" s="21"/>
      <c r="EF281" s="6"/>
      <c r="ER281" t="str" cm="1">
        <f t="array" ref="ER281">INDEX(Crop_scen[CROP_SCEN],MATCH("x",Crop_scen[SELECTION],0),0)</f>
        <v>NC_Cropprod</v>
      </c>
      <c r="ES281" t="s">
        <v>1124</v>
      </c>
      <c r="ET281" t="str">
        <f>CONCATENATE(CropPdtyDef[[#This Row],[CROP_SCEN]],CropPdtyDef[[#This Row],[CROP]])</f>
        <v>NC_Cropprodlemon</v>
      </c>
      <c r="EU281" t="str">
        <f>VLOOKUP(CropPdtyDef[[#This Row],[CROP_SCEN]],CropPdtyTarget[#All],2,FALSE)</f>
        <v>Linear</v>
      </c>
      <c r="EV281">
        <v>2025</v>
      </c>
      <c r="EW2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1" s="8">
        <f>SUMIFS(YieldPotential[RfYieldGap],YieldPotential[Crop],CropPdtyDef[[#This Row],[CROP]],YieldPotential[Year], CalibYear_Scen[CalibrationYear])</f>
        <v>0</v>
      </c>
      <c r="EZ281" s="8">
        <f>SUMIFS(YieldPotential[IrrYieldGap],YieldPotential[Crop],CropPdtyDef[[#This Row],[CROP]],YieldPotential[Year], CalibYear_Scen[CalibrationYear])</f>
        <v>0</v>
      </c>
      <c r="FA2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1" s="21">
        <f ca="1">SUMIFS(ImplCoefOptions[Share_2050],ImplCoefOptions[Year],CropPdtyDef[[#This Row],[YEAR]],ImplCoefOptions[ImplTiming],CropPdtyDef[[#This Row],[ImplTiming]])</f>
        <v>0.16666666666666669</v>
      </c>
      <c r="FC2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1" s="7"/>
      <c r="FJ281" s="7"/>
      <c r="FK281" s="7"/>
      <c r="FL281" s="8"/>
      <c r="FM281" s="8"/>
      <c r="FN281" s="8"/>
      <c r="FU281" s="3"/>
      <c r="FV281" s="935"/>
      <c r="FW281" s="385"/>
      <c r="FX281" s="936"/>
      <c r="FY281" s="17"/>
      <c r="GX281" s="2" t="s">
        <v>133</v>
      </c>
      <c r="GY281" s="2" t="s">
        <v>1050</v>
      </c>
      <c r="GZ281" s="2">
        <v>2025</v>
      </c>
      <c r="HA281" s="2">
        <v>0</v>
      </c>
      <c r="HB281" s="2">
        <v>7.6218675871749122</v>
      </c>
      <c r="HD281" t="str">
        <f>VLOOKUP("x",PathwaysSelection[],2,FALSE)</f>
        <v>NationalCommitments</v>
      </c>
      <c r="HE281" t="s">
        <v>1050</v>
      </c>
      <c r="HF281">
        <v>2025</v>
      </c>
      <c r="HG2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1">
        <f>SUMIFS(FullDataTradeAdj[ExportsAdj],FullDataTradeAdj[Pathway],FinalTradeAdj[[#This Row],[Pathway]],FullDataTradeAdj[Product],FinalTradeAdj[[#This Row],[Product]],FullDataTradeAdj[Year],FinalTradeAdj[[#This Row],[Year]])</f>
        <v>7.6077745485196226</v>
      </c>
      <c r="IC281" t="s">
        <v>5531</v>
      </c>
      <c r="ID281" t="s">
        <v>1039</v>
      </c>
      <c r="IE281" t="s">
        <v>1092</v>
      </c>
      <c r="IG281">
        <v>0.97732149494587783</v>
      </c>
      <c r="IH281" t="s">
        <v>1021</v>
      </c>
      <c r="II281" t="s">
        <v>1021</v>
      </c>
    </row>
    <row r="282" spans="21:243" ht="19.5" customHeight="1" x14ac:dyDescent="0.25">
      <c r="U282" t="str">
        <f>Einc_proj_c!A251</f>
        <v>SSP2</v>
      </c>
      <c r="V282" t="str">
        <f>Einc_proj_c!B251</f>
        <v>OSDVOL</v>
      </c>
      <c r="W282" t="str">
        <f>Einc_proj_c!C251</f>
        <v>2030</v>
      </c>
      <c r="X282">
        <f>Einc_proj_c!D251</f>
        <v>-5.051264007754587E-2</v>
      </c>
      <c r="AP282" s="7"/>
      <c r="AR282" s="8"/>
      <c r="AT282" s="6"/>
      <c r="BG282" s="152"/>
      <c r="BH282" s="8"/>
      <c r="BI282" s="8"/>
      <c r="BJ282" s="8"/>
      <c r="BK282" s="8"/>
      <c r="BL282" s="279"/>
      <c r="BM282" s="279"/>
      <c r="BN282" s="279"/>
      <c r="BO282" s="279"/>
      <c r="EC282" s="278"/>
      <c r="ED282" s="6"/>
      <c r="EE282" s="21"/>
      <c r="EF282" s="6"/>
      <c r="ER282" t="str" cm="1">
        <f t="array" ref="ER282">INDEX(Crop_scen[CROP_SCEN],MATCH("x",Crop_scen[SELECTION],0),0)</f>
        <v>NC_Cropprod</v>
      </c>
      <c r="ES282" t="s">
        <v>1124</v>
      </c>
      <c r="ET282" t="str">
        <f>CONCATENATE(CropPdtyDef[[#This Row],[CROP_SCEN]],CropPdtyDef[[#This Row],[CROP]])</f>
        <v>NC_Cropprodlemon</v>
      </c>
      <c r="EU282" t="str">
        <f>VLOOKUP(CropPdtyDef[[#This Row],[CROP_SCEN]],CropPdtyTarget[#All],2,FALSE)</f>
        <v>Linear</v>
      </c>
      <c r="EV282">
        <v>2030</v>
      </c>
      <c r="EW2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2" s="8">
        <f>SUMIFS(YieldPotential[RfYieldGap],YieldPotential[Crop],CropPdtyDef[[#This Row],[CROP]],YieldPotential[Year], CalibYear_Scen[CalibrationYear])</f>
        <v>0</v>
      </c>
      <c r="EZ282" s="8">
        <f>SUMIFS(YieldPotential[IrrYieldGap],YieldPotential[Crop],CropPdtyDef[[#This Row],[CROP]],YieldPotential[Year], CalibYear_Scen[CalibrationYear])</f>
        <v>0</v>
      </c>
      <c r="FA2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2" s="21">
        <f ca="1">SUMIFS(ImplCoefOptions[Share_2050],ImplCoefOptions[Year],CropPdtyDef[[#This Row],[YEAR]],ImplCoefOptions[ImplTiming],CropPdtyDef[[#This Row],[ImplTiming]])</f>
        <v>0.3333333333333337</v>
      </c>
      <c r="FC2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2" s="7"/>
      <c r="FJ282" s="7"/>
      <c r="FK282" s="7"/>
      <c r="FL282" s="8"/>
      <c r="FM282" s="8"/>
      <c r="FN282" s="8"/>
      <c r="FU282" s="3"/>
      <c r="FV282" s="935"/>
      <c r="FW282" s="385"/>
      <c r="FX282" s="936"/>
      <c r="FY282" s="17"/>
      <c r="GX282" s="2" t="s">
        <v>133</v>
      </c>
      <c r="GY282" s="2" t="s">
        <v>1050</v>
      </c>
      <c r="GZ282" s="2">
        <v>2030</v>
      </c>
      <c r="HA282" s="2">
        <v>0</v>
      </c>
      <c r="HB282" s="2">
        <v>8.5985904180759452</v>
      </c>
      <c r="HD282" t="str">
        <f>VLOOKUP("x",PathwaysSelection[],2,FALSE)</f>
        <v>NationalCommitments</v>
      </c>
      <c r="HE282" t="s">
        <v>1050</v>
      </c>
      <c r="HF282">
        <v>2030</v>
      </c>
      <c r="HG2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2">
        <f>SUMIFS(FullDataTradeAdj[ExportsAdj],FullDataTradeAdj[Pathway],FinalTradeAdj[[#This Row],[Pathway]],FullDataTradeAdj[Product],FinalTradeAdj[[#This Row],[Product]],FullDataTradeAdj[Year],FinalTradeAdj[[#This Row],[Year]])</f>
        <v>8.5322211894114854</v>
      </c>
      <c r="IC282" t="s">
        <v>5531</v>
      </c>
      <c r="ID282" t="s">
        <v>1019</v>
      </c>
      <c r="IE282" t="s">
        <v>1092</v>
      </c>
      <c r="IG282">
        <v>0.96965644516954719</v>
      </c>
      <c r="IH282" t="s">
        <v>1021</v>
      </c>
      <c r="II282" t="s">
        <v>1021</v>
      </c>
    </row>
    <row r="283" spans="21:243" ht="19.5" customHeight="1" x14ac:dyDescent="0.25">
      <c r="U283" t="str">
        <f>Einc_proj_c!A252</f>
        <v>SSP2</v>
      </c>
      <c r="V283" t="str">
        <f>Einc_proj_c!B252</f>
        <v>OSDVOL</v>
      </c>
      <c r="W283" t="str">
        <f>Einc_proj_c!C252</f>
        <v>2035</v>
      </c>
      <c r="X283">
        <f>Einc_proj_c!D252</f>
        <v>-4.5839594429939491E-2</v>
      </c>
      <c r="AP283" s="7"/>
      <c r="AR283" s="8"/>
      <c r="AT283" s="6"/>
      <c r="BG283" s="152"/>
      <c r="BH283" s="8"/>
      <c r="BI283" s="8"/>
      <c r="BJ283" s="8"/>
      <c r="BK283" s="8"/>
      <c r="BL283" s="279"/>
      <c r="BM283" s="279"/>
      <c r="BN283" s="279"/>
      <c r="BO283" s="279"/>
      <c r="EC283" s="278"/>
      <c r="ED283" s="6"/>
      <c r="EE283" s="21"/>
      <c r="EF283" s="6"/>
      <c r="ER283" t="str" cm="1">
        <f t="array" ref="ER283">INDEX(Crop_scen[CROP_SCEN],MATCH("x",Crop_scen[SELECTION],0),0)</f>
        <v>NC_Cropprod</v>
      </c>
      <c r="ES283" t="s">
        <v>1124</v>
      </c>
      <c r="ET283" t="str">
        <f>CONCATENATE(CropPdtyDef[[#This Row],[CROP_SCEN]],CropPdtyDef[[#This Row],[CROP]])</f>
        <v>NC_Cropprodlemon</v>
      </c>
      <c r="EU283" t="str">
        <f>VLOOKUP(CropPdtyDef[[#This Row],[CROP_SCEN]],CropPdtyTarget[#All],2,FALSE)</f>
        <v>Linear</v>
      </c>
      <c r="EV283">
        <v>2035</v>
      </c>
      <c r="EW2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3" s="8">
        <f>SUMIFS(YieldPotential[RfYieldGap],YieldPotential[Crop],CropPdtyDef[[#This Row],[CROP]],YieldPotential[Year], CalibYear_Scen[CalibrationYear])</f>
        <v>0</v>
      </c>
      <c r="EZ283" s="8">
        <f>SUMIFS(YieldPotential[IrrYieldGap],YieldPotential[Crop],CropPdtyDef[[#This Row],[CROP]],YieldPotential[Year], CalibYear_Scen[CalibrationYear])</f>
        <v>0</v>
      </c>
      <c r="FA2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3" s="21">
        <f ca="1">SUMIFS(ImplCoefOptions[Share_2050],ImplCoefOptions[Year],CropPdtyDef[[#This Row],[YEAR]],ImplCoefOptions[ImplTiming],CropPdtyDef[[#This Row],[ImplTiming]])</f>
        <v>0.50000000000000067</v>
      </c>
      <c r="FC2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3" s="7"/>
      <c r="FJ283" s="7"/>
      <c r="FK283" s="7"/>
      <c r="FL283" s="8"/>
      <c r="FM283" s="8"/>
      <c r="FN283" s="8"/>
      <c r="FU283" s="3"/>
      <c r="FV283" s="935"/>
      <c r="FW283" s="385"/>
      <c r="FX283" s="936"/>
      <c r="FY283" s="17"/>
      <c r="GX283" s="2" t="s">
        <v>133</v>
      </c>
      <c r="GY283" s="2" t="s">
        <v>1050</v>
      </c>
      <c r="GZ283" s="2">
        <v>2035</v>
      </c>
      <c r="HA283" s="2">
        <v>0</v>
      </c>
      <c r="HB283" s="2">
        <v>9.9875310238883586</v>
      </c>
      <c r="HD283" t="str">
        <f>VLOOKUP("x",PathwaysSelection[],2,FALSE)</f>
        <v>NationalCommitments</v>
      </c>
      <c r="HE283" t="s">
        <v>1050</v>
      </c>
      <c r="HF283">
        <v>2035</v>
      </c>
      <c r="HG2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3">
        <f>SUMIFS(FullDataTradeAdj[ExportsAdj],FullDataTradeAdj[Pathway],FinalTradeAdj[[#This Row],[Pathway]],FullDataTradeAdj[Product],FinalTradeAdj[[#This Row],[Product]],FullDataTradeAdj[Year],FinalTradeAdj[[#This Row],[Year]])</f>
        <v>9.6767126267226704</v>
      </c>
      <c r="IC283" t="s">
        <v>5531</v>
      </c>
      <c r="ID283" t="s">
        <v>1032</v>
      </c>
      <c r="IE283" t="s">
        <v>1097</v>
      </c>
      <c r="IF283">
        <v>1.3493848201273846</v>
      </c>
      <c r="IG283">
        <v>1.323269293389997</v>
      </c>
      <c r="IH283" t="s">
        <v>1021</v>
      </c>
      <c r="II283" t="s">
        <v>1021</v>
      </c>
    </row>
    <row r="284" spans="21:243" ht="19.5" customHeight="1" x14ac:dyDescent="0.25">
      <c r="U284" t="str">
        <f>Einc_proj_c!A253</f>
        <v>SSP2</v>
      </c>
      <c r="V284" t="str">
        <f>Einc_proj_c!B253</f>
        <v>OSDVOL</v>
      </c>
      <c r="W284" t="str">
        <f>Einc_proj_c!C253</f>
        <v>2040</v>
      </c>
      <c r="X284">
        <f>Einc_proj_c!D253</f>
        <v>-4.1166548782333112E-2</v>
      </c>
      <c r="AP284" s="7"/>
      <c r="AR284" s="8"/>
      <c r="AT284" s="6"/>
      <c r="BG284" s="152"/>
      <c r="BH284" s="8"/>
      <c r="BI284" s="8"/>
      <c r="BJ284" s="8"/>
      <c r="BK284" s="8"/>
      <c r="BL284" s="279"/>
      <c r="BM284" s="279"/>
      <c r="BN284" s="279"/>
      <c r="BO284" s="279"/>
      <c r="EC284" s="278"/>
      <c r="ED284" s="6"/>
      <c r="EE284" s="21"/>
      <c r="EF284" s="6"/>
      <c r="ER284" t="str" cm="1">
        <f t="array" ref="ER284">INDEX(Crop_scen[CROP_SCEN],MATCH("x",Crop_scen[SELECTION],0),0)</f>
        <v>NC_Cropprod</v>
      </c>
      <c r="ES284" t="s">
        <v>1124</v>
      </c>
      <c r="ET284" t="str">
        <f>CONCATENATE(CropPdtyDef[[#This Row],[CROP_SCEN]],CropPdtyDef[[#This Row],[CROP]])</f>
        <v>NC_Cropprodlemon</v>
      </c>
      <c r="EU284" t="str">
        <f>VLOOKUP(CropPdtyDef[[#This Row],[CROP_SCEN]],CropPdtyTarget[#All],2,FALSE)</f>
        <v>Linear</v>
      </c>
      <c r="EV284">
        <v>2040</v>
      </c>
      <c r="EW2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4" s="8">
        <f>SUMIFS(YieldPotential[RfYieldGap],YieldPotential[Crop],CropPdtyDef[[#This Row],[CROP]],YieldPotential[Year], CalibYear_Scen[CalibrationYear])</f>
        <v>0</v>
      </c>
      <c r="EZ284" s="8">
        <f>SUMIFS(YieldPotential[IrrYieldGap],YieldPotential[Crop],CropPdtyDef[[#This Row],[CROP]],YieldPotential[Year], CalibYear_Scen[CalibrationYear])</f>
        <v>0</v>
      </c>
      <c r="FA2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4" s="21">
        <f ca="1">SUMIFS(ImplCoefOptions[Share_2050],ImplCoefOptions[Year],CropPdtyDef[[#This Row],[YEAR]],ImplCoefOptions[ImplTiming],CropPdtyDef[[#This Row],[ImplTiming]])</f>
        <v>0.66666666666666763</v>
      </c>
      <c r="FC2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4" s="7"/>
      <c r="FJ284" s="7"/>
      <c r="FK284" s="7"/>
      <c r="FL284" s="8"/>
      <c r="FM284" s="8"/>
      <c r="FN284" s="8"/>
      <c r="FU284" s="3"/>
      <c r="FV284" s="935"/>
      <c r="FW284" s="385"/>
      <c r="FX284" s="936"/>
      <c r="FY284" s="17"/>
      <c r="GX284" s="2" t="s">
        <v>133</v>
      </c>
      <c r="GY284" s="2" t="s">
        <v>1050</v>
      </c>
      <c r="GZ284" s="2">
        <v>2040</v>
      </c>
      <c r="HA284" s="2">
        <v>0</v>
      </c>
      <c r="HB284" s="2">
        <v>11.872625142727202</v>
      </c>
      <c r="HD284" t="str">
        <f>VLOOKUP("x",PathwaysSelection[],2,FALSE)</f>
        <v>NationalCommitments</v>
      </c>
      <c r="HE284" t="s">
        <v>1050</v>
      </c>
      <c r="HF284">
        <v>2040</v>
      </c>
      <c r="HG2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4">
        <f>SUMIFS(FullDataTradeAdj[ExportsAdj],FullDataTradeAdj[Pathway],FinalTradeAdj[[#This Row],[Pathway]],FullDataTradeAdj[Product],FinalTradeAdj[[#This Row],[Product]],FullDataTradeAdj[Year],FinalTradeAdj[[#This Row],[Year]])</f>
        <v>11.14975879290399</v>
      </c>
      <c r="IC284" t="s">
        <v>5531</v>
      </c>
      <c r="ID284" t="s">
        <v>1039</v>
      </c>
      <c r="IE284" t="s">
        <v>1097</v>
      </c>
      <c r="IG284">
        <v>0.97669348603518125</v>
      </c>
      <c r="IH284" t="s">
        <v>1021</v>
      </c>
      <c r="II284" t="s">
        <v>1021</v>
      </c>
    </row>
    <row r="285" spans="21:243" ht="19.5" customHeight="1" x14ac:dyDescent="0.25">
      <c r="U285" t="str">
        <f>Einc_proj_c!A254</f>
        <v>SSP2</v>
      </c>
      <c r="V285" t="str">
        <f>Einc_proj_c!B254</f>
        <v>OSDVOL</v>
      </c>
      <c r="W285" t="str">
        <f>Einc_proj_c!C254</f>
        <v>2045</v>
      </c>
      <c r="X285">
        <f>Einc_proj_c!D254</f>
        <v>-3.7608315636023099E-2</v>
      </c>
      <c r="AP285" s="7"/>
      <c r="AR285" s="8"/>
      <c r="AT285" s="6"/>
      <c r="BG285" s="152"/>
      <c r="BH285" s="8"/>
      <c r="BI285" s="8"/>
      <c r="BJ285" s="8"/>
      <c r="BK285" s="8"/>
      <c r="BL285" s="279"/>
      <c r="BM285" s="279"/>
      <c r="BN285" s="279"/>
      <c r="BO285" s="279"/>
      <c r="EC285" s="278"/>
      <c r="ED285" s="6"/>
      <c r="EE285" s="21"/>
      <c r="EF285" s="6"/>
      <c r="ER285" t="str" cm="1">
        <f t="array" ref="ER285">INDEX(Crop_scen[CROP_SCEN],MATCH("x",Crop_scen[SELECTION],0),0)</f>
        <v>NC_Cropprod</v>
      </c>
      <c r="ES285" t="s">
        <v>1124</v>
      </c>
      <c r="ET285" t="str">
        <f>CONCATENATE(CropPdtyDef[[#This Row],[CROP_SCEN]],CropPdtyDef[[#This Row],[CROP]])</f>
        <v>NC_Cropprodlemon</v>
      </c>
      <c r="EU285" t="str">
        <f>VLOOKUP(CropPdtyDef[[#This Row],[CROP_SCEN]],CropPdtyTarget[#All],2,FALSE)</f>
        <v>Linear</v>
      </c>
      <c r="EV285">
        <v>2045</v>
      </c>
      <c r="EW2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5" s="8">
        <f>SUMIFS(YieldPotential[RfYieldGap],YieldPotential[Crop],CropPdtyDef[[#This Row],[CROP]],YieldPotential[Year], CalibYear_Scen[CalibrationYear])</f>
        <v>0</v>
      </c>
      <c r="EZ285" s="8">
        <f>SUMIFS(YieldPotential[IrrYieldGap],YieldPotential[Crop],CropPdtyDef[[#This Row],[CROP]],YieldPotential[Year], CalibYear_Scen[CalibrationYear])</f>
        <v>0</v>
      </c>
      <c r="FA2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5" s="21">
        <f ca="1">SUMIFS(ImplCoefOptions[Share_2050],ImplCoefOptions[Year],CropPdtyDef[[#This Row],[YEAR]],ImplCoefOptions[ImplTiming],CropPdtyDef[[#This Row],[ImplTiming]])</f>
        <v>0.83333333333333459</v>
      </c>
      <c r="FC2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5" s="7"/>
      <c r="FJ285" s="7"/>
      <c r="FK285" s="7"/>
      <c r="FL285" s="8"/>
      <c r="FM285" s="8"/>
      <c r="FN285" s="8"/>
      <c r="FU285" s="3"/>
      <c r="FV285" s="935"/>
      <c r="FW285" s="385"/>
      <c r="FX285" s="936"/>
      <c r="FY285" s="17"/>
      <c r="GX285" s="2" t="s">
        <v>133</v>
      </c>
      <c r="GY285" s="2" t="s">
        <v>1050</v>
      </c>
      <c r="GZ285" s="2">
        <v>2045</v>
      </c>
      <c r="HA285" s="2">
        <v>0</v>
      </c>
      <c r="HB285" s="2">
        <v>12.295862299087695</v>
      </c>
      <c r="HD285" t="str">
        <f>VLOOKUP("x",PathwaysSelection[],2,FALSE)</f>
        <v>NationalCommitments</v>
      </c>
      <c r="HE285" t="s">
        <v>1050</v>
      </c>
      <c r="HF285">
        <v>2045</v>
      </c>
      <c r="HG2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5">
        <f>SUMIFS(FullDataTradeAdj[ExportsAdj],FullDataTradeAdj[Pathway],FinalTradeAdj[[#This Row],[Pathway]],FullDataTradeAdj[Product],FinalTradeAdj[[#This Row],[Product]],FullDataTradeAdj[Year],FinalTradeAdj[[#This Row],[Year]])</f>
        <v>11.474306799014908</v>
      </c>
      <c r="IC285" t="s">
        <v>5531</v>
      </c>
      <c r="ID285" t="s">
        <v>1019</v>
      </c>
      <c r="IE285" t="s">
        <v>1097</v>
      </c>
      <c r="IG285">
        <v>0.97045532636055465</v>
      </c>
      <c r="IH285" t="s">
        <v>1021</v>
      </c>
      <c r="II285" t="s">
        <v>1021</v>
      </c>
    </row>
    <row r="286" spans="21:243" ht="19.5" customHeight="1" x14ac:dyDescent="0.25">
      <c r="U286" t="str">
        <f>Einc_proj_c!A255</f>
        <v>SSP2</v>
      </c>
      <c r="V286" t="str">
        <f>Einc_proj_c!B255</f>
        <v>OSDVOL</v>
      </c>
      <c r="W286" t="str">
        <f>Einc_proj_c!C255</f>
        <v>2050</v>
      </c>
      <c r="X286">
        <f>Einc_proj_c!D255</f>
        <v>-3.4050082489713092E-2</v>
      </c>
      <c r="AP286" s="7"/>
      <c r="AR286" s="8"/>
      <c r="AT286" s="6"/>
      <c r="BG286" s="152"/>
      <c r="BH286" s="8"/>
      <c r="BI286" s="8"/>
      <c r="BJ286" s="8"/>
      <c r="BK286" s="8"/>
      <c r="BL286" s="279"/>
      <c r="BM286" s="279"/>
      <c r="BN286" s="279"/>
      <c r="BO286" s="279"/>
      <c r="EC286" s="278"/>
      <c r="ED286" s="6"/>
      <c r="EE286" s="21"/>
      <c r="EF286" s="6"/>
      <c r="ER286" t="str" cm="1">
        <f t="array" ref="ER286">INDEX(Crop_scen[CROP_SCEN],MATCH("x",Crop_scen[SELECTION],0),0)</f>
        <v>NC_Cropprod</v>
      </c>
      <c r="ES286" t="s">
        <v>1124</v>
      </c>
      <c r="ET286" t="str">
        <f>CONCATENATE(CropPdtyDef[[#This Row],[CROP_SCEN]],CropPdtyDef[[#This Row],[CROP]])</f>
        <v>NC_Cropprodlemon</v>
      </c>
      <c r="EU286" t="str">
        <f>VLOOKUP(CropPdtyDef[[#This Row],[CROP_SCEN]],CropPdtyTarget[#All],2,FALSE)</f>
        <v>Linear</v>
      </c>
      <c r="EV286">
        <v>2050</v>
      </c>
      <c r="EW2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6" s="8">
        <f>SUMIFS(YieldPotential[RfYieldGap],YieldPotential[Crop],CropPdtyDef[[#This Row],[CROP]],YieldPotential[Year], CalibYear_Scen[CalibrationYear])</f>
        <v>0</v>
      </c>
      <c r="EZ286" s="8">
        <f>SUMIFS(YieldPotential[IrrYieldGap],YieldPotential[Crop],CropPdtyDef[[#This Row],[CROP]],YieldPotential[Year], CalibYear_Scen[CalibrationYear])</f>
        <v>0</v>
      </c>
      <c r="FA2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6" s="21">
        <f ca="1">SUMIFS(ImplCoefOptions[Share_2050],ImplCoefOptions[Year],CropPdtyDef[[#This Row],[YEAR]],ImplCoefOptions[ImplTiming],CropPdtyDef[[#This Row],[ImplTiming]])</f>
        <v>1.0000000000000018</v>
      </c>
      <c r="FC2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6" s="7"/>
      <c r="FJ286" s="7"/>
      <c r="FK286" s="7"/>
      <c r="FL286" s="8"/>
      <c r="FM286" s="8"/>
      <c r="FN286" s="8"/>
      <c r="FU286" s="3"/>
      <c r="FV286" s="935"/>
      <c r="FW286" s="385"/>
      <c r="FX286" s="936"/>
      <c r="FY286" s="17"/>
      <c r="GX286" s="2" t="s">
        <v>133</v>
      </c>
      <c r="GY286" s="2" t="s">
        <v>1050</v>
      </c>
      <c r="GZ286" s="2">
        <v>2050</v>
      </c>
      <c r="HA286" s="2">
        <v>0</v>
      </c>
      <c r="HB286" s="2">
        <v>12.749408821389476</v>
      </c>
      <c r="HD286" t="str">
        <f>VLOOKUP("x",PathwaysSelection[],2,FALSE)</f>
        <v>NationalCommitments</v>
      </c>
      <c r="HE286" t="s">
        <v>1050</v>
      </c>
      <c r="HF286">
        <v>2050</v>
      </c>
      <c r="HG2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286">
        <f>SUMIFS(FullDataTradeAdj[ExportsAdj],FullDataTradeAdj[Pathway],FinalTradeAdj[[#This Row],[Pathway]],FullDataTradeAdj[Product],FinalTradeAdj[[#This Row],[Product]],FullDataTradeAdj[Year],FinalTradeAdj[[#This Row],[Year]])</f>
        <v>11.804400444969826</v>
      </c>
      <c r="IC286" t="s">
        <v>5531</v>
      </c>
      <c r="ID286" t="s">
        <v>1032</v>
      </c>
      <c r="IE286" t="s">
        <v>1101</v>
      </c>
      <c r="IF286">
        <v>1.3853531066097771</v>
      </c>
      <c r="IG286">
        <v>1.353271642544402</v>
      </c>
      <c r="IH286" t="s">
        <v>1021</v>
      </c>
      <c r="II286" t="s">
        <v>1021</v>
      </c>
    </row>
    <row r="287" spans="21:243" ht="19.5" customHeight="1" x14ac:dyDescent="0.25">
      <c r="U287" t="str">
        <f>Einc_proj_c!A256</f>
        <v>SSP2</v>
      </c>
      <c r="V287" t="str">
        <f>Einc_proj_c!B256</f>
        <v>RMMEAT</v>
      </c>
      <c r="W287" t="str">
        <f>Einc_proj_c!C256</f>
        <v>2000</v>
      </c>
      <c r="X287">
        <f>Einc_proj_c!D256</f>
        <v>0.22017749829730543</v>
      </c>
      <c r="AP287" s="7"/>
      <c r="AR287" s="8"/>
      <c r="AT287" s="6"/>
      <c r="BG287" s="152"/>
      <c r="BH287" s="8"/>
      <c r="BI287" s="8"/>
      <c r="BJ287" s="8"/>
      <c r="BK287" s="8"/>
      <c r="BL287" s="279"/>
      <c r="BM287" s="279"/>
      <c r="BN287" s="279"/>
      <c r="BO287" s="279"/>
      <c r="EC287" s="278"/>
      <c r="ED287" s="6"/>
      <c r="EE287" s="21"/>
      <c r="EF287" s="6"/>
      <c r="ER287" t="str" cm="1">
        <f t="array" ref="ER287">INDEX(Crop_scen[CROP_SCEN],MATCH("x",Crop_scen[SELECTION],0),0)</f>
        <v>NC_Cropprod</v>
      </c>
      <c r="ES287" t="s">
        <v>1125</v>
      </c>
      <c r="ET287" t="str">
        <f>CONCATENATE(CropPdtyDef[[#This Row],[CROP_SCEN]],CropPdtyDef[[#This Row],[CROP]])</f>
        <v>NC_CropprodMillet</v>
      </c>
      <c r="EU287" t="str">
        <f>VLOOKUP(CropPdtyDef[[#This Row],[CROP_SCEN]],CropPdtyTarget[#All],2,FALSE)</f>
        <v>Linear</v>
      </c>
      <c r="EV287">
        <v>2005</v>
      </c>
      <c r="EW2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7" s="8">
        <f>SUMIFS(YieldPotential[RfYieldGap],YieldPotential[Crop],CropPdtyDef[[#This Row],[CROP]],YieldPotential[Year], CalibYear_Scen[CalibrationYear])</f>
        <v>0</v>
      </c>
      <c r="EZ287" s="8">
        <f>SUMIFS(YieldPotential[IrrYieldGap],YieldPotential[Crop],CropPdtyDef[[#This Row],[CROP]],YieldPotential[Year], CalibYear_Scen[CalibrationYear])</f>
        <v>0</v>
      </c>
      <c r="FA2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7" s="21">
        <f ca="1">SUMIFS(ImplCoefOptions[Share_2050],ImplCoefOptions[Year],CropPdtyDef[[#This Row],[YEAR]],ImplCoefOptions[ImplTiming],CropPdtyDef[[#This Row],[ImplTiming]])</f>
        <v>0</v>
      </c>
      <c r="FC2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7" s="7"/>
      <c r="FJ287" s="7"/>
      <c r="FK287" s="7"/>
      <c r="FL287" s="8"/>
      <c r="FM287" s="8"/>
      <c r="FN287" s="8"/>
      <c r="FU287" s="3"/>
      <c r="FV287" s="935"/>
      <c r="FW287" s="385"/>
      <c r="FX287" s="936"/>
      <c r="FY287" s="17"/>
      <c r="GX287" s="2" t="s">
        <v>133</v>
      </c>
      <c r="GY287" s="2" t="s">
        <v>1112</v>
      </c>
      <c r="GZ287" s="2">
        <v>2000</v>
      </c>
      <c r="HA287" s="2">
        <v>3.6999999999999998E-2</v>
      </c>
      <c r="HB287" s="2">
        <v>0</v>
      </c>
      <c r="HD287" t="str">
        <f>VLOOKUP("x",PathwaysSelection[],2,FALSE)</f>
        <v>NationalCommitments</v>
      </c>
      <c r="HE287" t="s">
        <v>1112</v>
      </c>
      <c r="HF287">
        <v>2000</v>
      </c>
      <c r="HG287">
        <f>SUMIFS(FullDataTradeAdj[ImportsAdj],FullDataTradeAdj[Pathway],FinalTradeAdj[[#This Row],[Pathway]],FullDataTradeAdj[Product],FinalTradeAdj[[#This Row],[Product]],FullDataTradeAdj[Year],FinalTradeAdj[[#This Row],[Year]])</f>
        <v>3.6999999999999998E-2</v>
      </c>
      <c r="HH2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7" t="s">
        <v>5531</v>
      </c>
      <c r="ID287" t="s">
        <v>1039</v>
      </c>
      <c r="IE287" t="s">
        <v>1101</v>
      </c>
      <c r="IG287">
        <v>0.97606547712448488</v>
      </c>
      <c r="IH287" t="s">
        <v>1021</v>
      </c>
      <c r="II287" t="s">
        <v>1021</v>
      </c>
    </row>
    <row r="288" spans="21:243" ht="19.5" customHeight="1" x14ac:dyDescent="0.25">
      <c r="U288" t="str">
        <f>Einc_proj_c!A257</f>
        <v>SSP2</v>
      </c>
      <c r="V288" t="str">
        <f>Einc_proj_c!B257</f>
        <v>RMMEAT</v>
      </c>
      <c r="W288" t="str">
        <f>Einc_proj_c!C257</f>
        <v>2005</v>
      </c>
      <c r="X288">
        <f>Einc_proj_c!D257</f>
        <v>0.15006566013617278</v>
      </c>
      <c r="AP288" s="7"/>
      <c r="AR288" s="8"/>
      <c r="AT288" s="6"/>
      <c r="BG288" s="152"/>
      <c r="BH288" s="8"/>
      <c r="BI288" s="8"/>
      <c r="BJ288" s="8"/>
      <c r="BK288" s="8"/>
      <c r="BL288" s="279"/>
      <c r="BM288" s="279"/>
      <c r="BN288" s="279"/>
      <c r="BO288" s="279"/>
      <c r="EC288" s="278"/>
      <c r="ED288" s="6"/>
      <c r="EE288" s="21"/>
      <c r="EF288" s="6"/>
      <c r="ER288" t="str" cm="1">
        <f t="array" ref="ER288">INDEX(Crop_scen[CROP_SCEN],MATCH("x",Crop_scen[SELECTION],0),0)</f>
        <v>NC_Cropprod</v>
      </c>
      <c r="ES288" t="s">
        <v>1125</v>
      </c>
      <c r="ET288" t="str">
        <f>CONCATENATE(CropPdtyDef[[#This Row],[CROP_SCEN]],CropPdtyDef[[#This Row],[CROP]])</f>
        <v>NC_CropprodMillet</v>
      </c>
      <c r="EU288" t="str">
        <f>VLOOKUP(CropPdtyDef[[#This Row],[CROP_SCEN]],CropPdtyTarget[#All],2,FALSE)</f>
        <v>Linear</v>
      </c>
      <c r="EV288">
        <v>2010</v>
      </c>
      <c r="EW2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8" s="8">
        <f>SUMIFS(YieldPotential[RfYieldGap],YieldPotential[Crop],CropPdtyDef[[#This Row],[CROP]],YieldPotential[Year], CalibYear_Scen[CalibrationYear])</f>
        <v>0</v>
      </c>
      <c r="EZ288" s="8">
        <f>SUMIFS(YieldPotential[IrrYieldGap],YieldPotential[Crop],CropPdtyDef[[#This Row],[CROP]],YieldPotential[Year], CalibYear_Scen[CalibrationYear])</f>
        <v>0</v>
      </c>
      <c r="FA2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8" s="21">
        <f ca="1">SUMIFS(ImplCoefOptions[Share_2050],ImplCoefOptions[Year],CropPdtyDef[[#This Row],[YEAR]],ImplCoefOptions[ImplTiming],CropPdtyDef[[#This Row],[ImplTiming]])</f>
        <v>0</v>
      </c>
      <c r="FC2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8" s="7"/>
      <c r="FJ288" s="7"/>
      <c r="FK288" s="7"/>
      <c r="FL288" s="8"/>
      <c r="FM288" s="8"/>
      <c r="FN288" s="8"/>
      <c r="FU288" s="3"/>
      <c r="FV288" s="935"/>
      <c r="FW288" s="385"/>
      <c r="FX288" s="936"/>
      <c r="FY288" s="17"/>
      <c r="GX288" s="2" t="s">
        <v>133</v>
      </c>
      <c r="GY288" s="2" t="s">
        <v>1112</v>
      </c>
      <c r="GZ288" s="2">
        <v>2005</v>
      </c>
      <c r="HA288" s="2">
        <v>2.1000000000000001E-2</v>
      </c>
      <c r="HB288" s="2">
        <v>0</v>
      </c>
      <c r="HD288" t="str">
        <f>VLOOKUP("x",PathwaysSelection[],2,FALSE)</f>
        <v>NationalCommitments</v>
      </c>
      <c r="HE288" t="s">
        <v>1112</v>
      </c>
      <c r="HF288">
        <v>2005</v>
      </c>
      <c r="HG288">
        <f>SUMIFS(FullDataTradeAdj[ImportsAdj],FullDataTradeAdj[Pathway],FinalTradeAdj[[#This Row],[Pathway]],FullDataTradeAdj[Product],FinalTradeAdj[[#This Row],[Product]],FullDataTradeAdj[Year],FinalTradeAdj[[#This Row],[Year]])</f>
        <v>2.1000000000000001E-2</v>
      </c>
      <c r="HH2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8" t="s">
        <v>5531</v>
      </c>
      <c r="ID288" t="s">
        <v>1019</v>
      </c>
      <c r="IE288" t="s">
        <v>1101</v>
      </c>
      <c r="IG288">
        <v>0.97125420755156244</v>
      </c>
      <c r="IH288" t="s">
        <v>1021</v>
      </c>
      <c r="II288" t="s">
        <v>1021</v>
      </c>
    </row>
    <row r="289" spans="21:243" ht="19.5" customHeight="1" x14ac:dyDescent="0.25">
      <c r="U289" t="str">
        <f>Einc_proj_c!A258</f>
        <v>SSP2</v>
      </c>
      <c r="V289" t="str">
        <f>Einc_proj_c!B258</f>
        <v>RMMEAT</v>
      </c>
      <c r="W289" t="str">
        <f>Einc_proj_c!C258</f>
        <v>2010</v>
      </c>
      <c r="X289">
        <f>Einc_proj_c!D258</f>
        <v>7.9953821975040112E-2</v>
      </c>
      <c r="AP289" s="7"/>
      <c r="AR289" s="8"/>
      <c r="AT289" s="6"/>
      <c r="BG289" s="152"/>
      <c r="BH289" s="8"/>
      <c r="BI289" s="8"/>
      <c r="BJ289" s="8"/>
      <c r="BK289" s="8"/>
      <c r="BL289" s="279"/>
      <c r="BM289" s="279"/>
      <c r="BN289" s="279"/>
      <c r="BO289" s="279"/>
      <c r="EC289" s="278"/>
      <c r="ED289" s="6"/>
      <c r="EE289" s="21"/>
      <c r="EF289" s="6"/>
      <c r="ER289" t="str" cm="1">
        <f t="array" ref="ER289">INDEX(Crop_scen[CROP_SCEN],MATCH("x",Crop_scen[SELECTION],0),0)</f>
        <v>NC_Cropprod</v>
      </c>
      <c r="ES289" t="s">
        <v>1125</v>
      </c>
      <c r="ET289" t="str">
        <f>CONCATENATE(CropPdtyDef[[#This Row],[CROP_SCEN]],CropPdtyDef[[#This Row],[CROP]])</f>
        <v>NC_CropprodMillet</v>
      </c>
      <c r="EU289" t="str">
        <f>VLOOKUP(CropPdtyDef[[#This Row],[CROP_SCEN]],CropPdtyTarget[#All],2,FALSE)</f>
        <v>Linear</v>
      </c>
      <c r="EV289">
        <v>2015</v>
      </c>
      <c r="EW2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89" s="8">
        <f>SUMIFS(YieldPotential[RfYieldGap],YieldPotential[Crop],CropPdtyDef[[#This Row],[CROP]],YieldPotential[Year], CalibYear_Scen[CalibrationYear])</f>
        <v>0</v>
      </c>
      <c r="EZ289" s="8">
        <f>SUMIFS(YieldPotential[IrrYieldGap],YieldPotential[Crop],CropPdtyDef[[#This Row],[CROP]],YieldPotential[Year], CalibYear_Scen[CalibrationYear])</f>
        <v>0</v>
      </c>
      <c r="FA2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89" s="21">
        <f ca="1">SUMIFS(ImplCoefOptions[Share_2050],ImplCoefOptions[Year],CropPdtyDef[[#This Row],[YEAR]],ImplCoefOptions[ImplTiming],CropPdtyDef[[#This Row],[ImplTiming]])</f>
        <v>0</v>
      </c>
      <c r="FC2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89" s="7"/>
      <c r="FJ289" s="7"/>
      <c r="FK289" s="7"/>
      <c r="FL289" s="8"/>
      <c r="FM289" s="8"/>
      <c r="FN289" s="8"/>
      <c r="FU289" s="3"/>
      <c r="FV289" s="935"/>
      <c r="FW289" s="385"/>
      <c r="FX289" s="936"/>
      <c r="FY289" s="17"/>
      <c r="GX289" s="2" t="s">
        <v>133</v>
      </c>
      <c r="GY289" s="2" t="s">
        <v>1112</v>
      </c>
      <c r="GZ289" s="2">
        <v>2010</v>
      </c>
      <c r="HA289" s="2">
        <v>1.0999999999999999E-2</v>
      </c>
      <c r="HB289" s="2">
        <v>0</v>
      </c>
      <c r="HD289" t="str">
        <f>VLOOKUP("x",PathwaysSelection[],2,FALSE)</f>
        <v>NationalCommitments</v>
      </c>
      <c r="HE289" t="s">
        <v>1112</v>
      </c>
      <c r="HF289">
        <v>2010</v>
      </c>
      <c r="HG289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89" t="s">
        <v>5531</v>
      </c>
      <c r="ID289" t="s">
        <v>1032</v>
      </c>
      <c r="IE289" t="s">
        <v>1106</v>
      </c>
      <c r="IF289">
        <v>1.3989155675184548</v>
      </c>
      <c r="IG289">
        <v>1.3713612543703966</v>
      </c>
      <c r="IH289" t="s">
        <v>1021</v>
      </c>
      <c r="II289" t="s">
        <v>1021</v>
      </c>
    </row>
    <row r="290" spans="21:243" ht="19.5" customHeight="1" x14ac:dyDescent="0.25">
      <c r="U290" t="str">
        <f>Einc_proj_c!A259</f>
        <v>SSP2</v>
      </c>
      <c r="V290" t="str">
        <f>Einc_proj_c!B259</f>
        <v>RMMEAT</v>
      </c>
      <c r="W290" t="str">
        <f>Einc_proj_c!C259</f>
        <v>2015</v>
      </c>
      <c r="X290">
        <f>Einc_proj_c!D259</f>
        <v>5.9184854698802872E-2</v>
      </c>
      <c r="AP290" s="7"/>
      <c r="AR290" s="8"/>
      <c r="AT290" s="6"/>
      <c r="BG290" s="152"/>
      <c r="BH290" s="8"/>
      <c r="BI290" s="8"/>
      <c r="BJ290" s="8"/>
      <c r="BK290" s="8"/>
      <c r="BL290" s="279"/>
      <c r="BM290" s="279"/>
      <c r="BN290" s="279"/>
      <c r="BO290" s="279"/>
      <c r="EC290" s="278"/>
      <c r="ED290" s="6"/>
      <c r="EE290" s="21"/>
      <c r="EF290" s="6"/>
      <c r="ER290" t="str" cm="1">
        <f t="array" ref="ER290">INDEX(Crop_scen[CROP_SCEN],MATCH("x",Crop_scen[SELECTION],0),0)</f>
        <v>NC_Cropprod</v>
      </c>
      <c r="ES290" t="s">
        <v>1125</v>
      </c>
      <c r="ET290" t="str">
        <f>CONCATENATE(CropPdtyDef[[#This Row],[CROP_SCEN]],CropPdtyDef[[#This Row],[CROP]])</f>
        <v>NC_CropprodMillet</v>
      </c>
      <c r="EU290" t="str">
        <f>VLOOKUP(CropPdtyDef[[#This Row],[CROP_SCEN]],CropPdtyTarget[#All],2,FALSE)</f>
        <v>Linear</v>
      </c>
      <c r="EV290">
        <v>2020</v>
      </c>
      <c r="EW2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0" s="8">
        <f>SUMIFS(YieldPotential[RfYieldGap],YieldPotential[Crop],CropPdtyDef[[#This Row],[CROP]],YieldPotential[Year], CalibYear_Scen[CalibrationYear])</f>
        <v>0</v>
      </c>
      <c r="EZ290" s="8">
        <f>SUMIFS(YieldPotential[IrrYieldGap],YieldPotential[Crop],CropPdtyDef[[#This Row],[CROP]],YieldPotential[Year], CalibYear_Scen[CalibrationYear])</f>
        <v>0</v>
      </c>
      <c r="FA2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0" s="21">
        <f ca="1">SUMIFS(ImplCoefOptions[Share_2050],ImplCoefOptions[Year],CropPdtyDef[[#This Row],[YEAR]],ImplCoefOptions[ImplTiming],CropPdtyDef[[#This Row],[ImplTiming]])</f>
        <v>0</v>
      </c>
      <c r="FC2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0" s="7"/>
      <c r="FJ290" s="7"/>
      <c r="FK290" s="7"/>
      <c r="FL290" s="8"/>
      <c r="FM290" s="8"/>
      <c r="FN290" s="8"/>
      <c r="FU290" s="3"/>
      <c r="FV290" s="935"/>
      <c r="FW290" s="385"/>
      <c r="FX290" s="936"/>
      <c r="FY290" s="17"/>
      <c r="GX290" s="2" t="s">
        <v>133</v>
      </c>
      <c r="GY290" s="2" t="s">
        <v>1112</v>
      </c>
      <c r="GZ290" s="2">
        <v>2015</v>
      </c>
      <c r="HA290" s="2">
        <v>1.0999999999999999E-2</v>
      </c>
      <c r="HB290" s="2">
        <v>0</v>
      </c>
      <c r="HD290" t="str">
        <f>VLOOKUP("x",PathwaysSelection[],2,FALSE)</f>
        <v>NationalCommitments</v>
      </c>
      <c r="HE290" t="s">
        <v>1112</v>
      </c>
      <c r="HF290">
        <v>2015</v>
      </c>
      <c r="HG290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0" t="s">
        <v>5531</v>
      </c>
      <c r="ID290" t="s">
        <v>1039</v>
      </c>
      <c r="IE290" t="s">
        <v>1106</v>
      </c>
      <c r="IG290">
        <v>0.97873786261311413</v>
      </c>
      <c r="IH290" t="s">
        <v>1021</v>
      </c>
      <c r="II290" t="s">
        <v>1021</v>
      </c>
    </row>
    <row r="291" spans="21:243" ht="19.5" customHeight="1" x14ac:dyDescent="0.25">
      <c r="U291" t="str">
        <f>Einc_proj_c!A260</f>
        <v>SSP2</v>
      </c>
      <c r="V291" t="str">
        <f>Einc_proj_c!B260</f>
        <v>RMMEAT</v>
      </c>
      <c r="W291" t="str">
        <f>Einc_proj_c!C260</f>
        <v>2020</v>
      </c>
      <c r="X291">
        <f>Einc_proj_c!D260</f>
        <v>3.8415887422565624E-2</v>
      </c>
      <c r="AP291" s="7"/>
      <c r="AR291" s="8"/>
      <c r="AT291" s="6"/>
      <c r="BG291" s="152"/>
      <c r="BH291" s="8"/>
      <c r="BI291" s="8"/>
      <c r="BJ291" s="8"/>
      <c r="BK291" s="8"/>
      <c r="BL291" s="279"/>
      <c r="BM291" s="279"/>
      <c r="BN291" s="279"/>
      <c r="BO291" s="279"/>
      <c r="EC291" s="278"/>
      <c r="ED291" s="6"/>
      <c r="EE291" s="21"/>
      <c r="EF291" s="6"/>
      <c r="ER291" t="str" cm="1">
        <f t="array" ref="ER291">INDEX(Crop_scen[CROP_SCEN],MATCH("x",Crop_scen[SELECTION],0),0)</f>
        <v>NC_Cropprod</v>
      </c>
      <c r="ES291" t="s">
        <v>1125</v>
      </c>
      <c r="ET291" t="str">
        <f>CONCATENATE(CropPdtyDef[[#This Row],[CROP_SCEN]],CropPdtyDef[[#This Row],[CROP]])</f>
        <v>NC_CropprodMillet</v>
      </c>
      <c r="EU291" t="str">
        <f>VLOOKUP(CropPdtyDef[[#This Row],[CROP_SCEN]],CropPdtyTarget[#All],2,FALSE)</f>
        <v>Linear</v>
      </c>
      <c r="EV291">
        <v>2025</v>
      </c>
      <c r="EW2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1" s="8">
        <f>SUMIFS(YieldPotential[RfYieldGap],YieldPotential[Crop],CropPdtyDef[[#This Row],[CROP]],YieldPotential[Year], CalibYear_Scen[CalibrationYear])</f>
        <v>0</v>
      </c>
      <c r="EZ291" s="8">
        <f>SUMIFS(YieldPotential[IrrYieldGap],YieldPotential[Crop],CropPdtyDef[[#This Row],[CROP]],YieldPotential[Year], CalibYear_Scen[CalibrationYear])</f>
        <v>0</v>
      </c>
      <c r="FA2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1" s="21">
        <f ca="1">SUMIFS(ImplCoefOptions[Share_2050],ImplCoefOptions[Year],CropPdtyDef[[#This Row],[YEAR]],ImplCoefOptions[ImplTiming],CropPdtyDef[[#This Row],[ImplTiming]])</f>
        <v>0.16666666666666669</v>
      </c>
      <c r="FC2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1" s="7"/>
      <c r="FJ291" s="7"/>
      <c r="FK291" s="7"/>
      <c r="FL291" s="8"/>
      <c r="FM291" s="8"/>
      <c r="FN291" s="8"/>
      <c r="FU291" s="3"/>
      <c r="FV291" s="935"/>
      <c r="FW291" s="385"/>
      <c r="FX291" s="936"/>
      <c r="FY291" s="17"/>
      <c r="GX291" s="2" t="s">
        <v>133</v>
      </c>
      <c r="GY291" s="2" t="s">
        <v>1112</v>
      </c>
      <c r="GZ291" s="2">
        <v>2020</v>
      </c>
      <c r="HA291" s="2">
        <v>1.0999999999999999E-2</v>
      </c>
      <c r="HB291" s="2">
        <v>0</v>
      </c>
      <c r="HD291" t="str">
        <f>VLOOKUP("x",PathwaysSelection[],2,FALSE)</f>
        <v>NationalCommitments</v>
      </c>
      <c r="HE291" t="s">
        <v>1112</v>
      </c>
      <c r="HF291">
        <v>2020</v>
      </c>
      <c r="HG291">
        <f>SUMIFS(FullDataTradeAdj[ImportsAdj],FullDataTradeAdj[Pathway],FinalTradeAdj[[#This Row],[Pathway]],FullDataTradeAdj[Product],FinalTradeAdj[[#This Row],[Product]],FullDataTradeAdj[Year],FinalTradeAdj[[#This Row],[Year]])</f>
        <v>1.0999999999999999E-2</v>
      </c>
      <c r="HH2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1" t="s">
        <v>5531</v>
      </c>
      <c r="ID291" t="s">
        <v>1019</v>
      </c>
      <c r="IE291" t="s">
        <v>1106</v>
      </c>
      <c r="IG291">
        <v>0.97568307686956768</v>
      </c>
      <c r="IH291" t="s">
        <v>1021</v>
      </c>
      <c r="II291" t="s">
        <v>1021</v>
      </c>
    </row>
    <row r="292" spans="21:243" ht="19.5" customHeight="1" x14ac:dyDescent="0.25">
      <c r="U292" t="str">
        <f>Einc_proj_c!A261</f>
        <v>SSP2</v>
      </c>
      <c r="V292" t="str">
        <f>Einc_proj_c!B261</f>
        <v>RMMEAT</v>
      </c>
      <c r="W292" t="str">
        <f>Einc_proj_c!C261</f>
        <v>2025</v>
      </c>
      <c r="X292">
        <f>Einc_proj_c!D261</f>
        <v>3.1615257479240544E-2</v>
      </c>
      <c r="AP292" s="7"/>
      <c r="AR292" s="8"/>
      <c r="AT292" s="6"/>
      <c r="BG292" s="152"/>
      <c r="BH292" s="8"/>
      <c r="BI292" s="8"/>
      <c r="BJ292" s="8"/>
      <c r="BK292" s="8"/>
      <c r="BL292" s="279"/>
      <c r="BM292" s="279"/>
      <c r="BN292" s="279"/>
      <c r="BO292" s="279"/>
      <c r="EC292" s="278"/>
      <c r="ED292" s="6"/>
      <c r="EE292" s="21"/>
      <c r="EF292" s="6"/>
      <c r="ER292" t="str" cm="1">
        <f t="array" ref="ER292">INDEX(Crop_scen[CROP_SCEN],MATCH("x",Crop_scen[SELECTION],0),0)</f>
        <v>NC_Cropprod</v>
      </c>
      <c r="ES292" t="s">
        <v>1125</v>
      </c>
      <c r="ET292" t="str">
        <f>CONCATENATE(CropPdtyDef[[#This Row],[CROP_SCEN]],CropPdtyDef[[#This Row],[CROP]])</f>
        <v>NC_CropprodMillet</v>
      </c>
      <c r="EU292" t="str">
        <f>VLOOKUP(CropPdtyDef[[#This Row],[CROP_SCEN]],CropPdtyTarget[#All],2,FALSE)</f>
        <v>Linear</v>
      </c>
      <c r="EV292">
        <v>2030</v>
      </c>
      <c r="EW2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2" s="8">
        <f>SUMIFS(YieldPotential[RfYieldGap],YieldPotential[Crop],CropPdtyDef[[#This Row],[CROP]],YieldPotential[Year], CalibYear_Scen[CalibrationYear])</f>
        <v>0</v>
      </c>
      <c r="EZ292" s="8">
        <f>SUMIFS(YieldPotential[IrrYieldGap],YieldPotential[Crop],CropPdtyDef[[#This Row],[CROP]],YieldPotential[Year], CalibYear_Scen[CalibrationYear])</f>
        <v>0</v>
      </c>
      <c r="FA2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2" s="21">
        <f ca="1">SUMIFS(ImplCoefOptions[Share_2050],ImplCoefOptions[Year],CropPdtyDef[[#This Row],[YEAR]],ImplCoefOptions[ImplTiming],CropPdtyDef[[#This Row],[ImplTiming]])</f>
        <v>0.3333333333333337</v>
      </c>
      <c r="FC2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2" s="7"/>
      <c r="FJ292" s="7"/>
      <c r="FK292" s="7"/>
      <c r="FL292" s="8"/>
      <c r="FM292" s="8"/>
      <c r="FN292" s="8"/>
      <c r="FU292" s="3"/>
      <c r="FV292" s="935"/>
      <c r="FW292" s="385"/>
      <c r="FX292" s="936"/>
      <c r="FY292" s="17"/>
      <c r="GX292" s="2" t="s">
        <v>133</v>
      </c>
      <c r="GY292" s="2" t="s">
        <v>1112</v>
      </c>
      <c r="GZ292" s="2">
        <v>2025</v>
      </c>
      <c r="HA292" s="2">
        <v>1.0948850599072114E-2</v>
      </c>
      <c r="HB292" s="2">
        <v>0</v>
      </c>
      <c r="HD292" t="str">
        <f>VLOOKUP("x",PathwaysSelection[],2,FALSE)</f>
        <v>NationalCommitments</v>
      </c>
      <c r="HE292" t="s">
        <v>1112</v>
      </c>
      <c r="HF292">
        <v>2025</v>
      </c>
      <c r="HG292">
        <f>SUMIFS(FullDataTradeAdj[ImportsAdj],FullDataTradeAdj[Pathway],FinalTradeAdj[[#This Row],[Pathway]],FullDataTradeAdj[Product],FinalTradeAdj[[#This Row],[Product]],FullDataTradeAdj[Year],FinalTradeAdj[[#This Row],[Year]])</f>
        <v>1.1006865470246614E-2</v>
      </c>
      <c r="HH2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2" t="s">
        <v>5531</v>
      </c>
      <c r="ID292" t="s">
        <v>1032</v>
      </c>
      <c r="IE292" t="s">
        <v>1108</v>
      </c>
      <c r="IF292">
        <v>1.4124780284271323</v>
      </c>
      <c r="IG292">
        <v>1.3894508661963916</v>
      </c>
      <c r="IH292" t="s">
        <v>1021</v>
      </c>
      <c r="II292" t="s">
        <v>1021</v>
      </c>
    </row>
    <row r="293" spans="21:243" ht="19.5" customHeight="1" x14ac:dyDescent="0.25">
      <c r="U293" t="str">
        <f>Einc_proj_c!A262</f>
        <v>SSP2</v>
      </c>
      <c r="V293" t="str">
        <f>Einc_proj_c!B262</f>
        <v>RMMEAT</v>
      </c>
      <c r="W293" t="str">
        <f>Einc_proj_c!C262</f>
        <v>2030</v>
      </c>
      <c r="X293">
        <f>Einc_proj_c!D262</f>
        <v>2.481462753591546E-2</v>
      </c>
      <c r="AP293" s="7"/>
      <c r="AR293" s="8"/>
      <c r="AT293" s="6"/>
      <c r="BG293" s="152"/>
      <c r="BH293" s="8"/>
      <c r="BI293" s="8"/>
      <c r="BJ293" s="8"/>
      <c r="BK293" s="8"/>
      <c r="BL293" s="279"/>
      <c r="BM293" s="279"/>
      <c r="BN293" s="279"/>
      <c r="BO293" s="279"/>
      <c r="EC293" s="278"/>
      <c r="ED293" s="6"/>
      <c r="EE293" s="21"/>
      <c r="EF293" s="6"/>
      <c r="ER293" t="str" cm="1">
        <f t="array" ref="ER293">INDEX(Crop_scen[CROP_SCEN],MATCH("x",Crop_scen[SELECTION],0),0)</f>
        <v>NC_Cropprod</v>
      </c>
      <c r="ES293" t="s">
        <v>1125</v>
      </c>
      <c r="ET293" t="str">
        <f>CONCATENATE(CropPdtyDef[[#This Row],[CROP_SCEN]],CropPdtyDef[[#This Row],[CROP]])</f>
        <v>NC_CropprodMillet</v>
      </c>
      <c r="EU293" t="str">
        <f>VLOOKUP(CropPdtyDef[[#This Row],[CROP_SCEN]],CropPdtyTarget[#All],2,FALSE)</f>
        <v>Linear</v>
      </c>
      <c r="EV293">
        <v>2035</v>
      </c>
      <c r="EW2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3" s="8">
        <f>SUMIFS(YieldPotential[RfYieldGap],YieldPotential[Crop],CropPdtyDef[[#This Row],[CROP]],YieldPotential[Year], CalibYear_Scen[CalibrationYear])</f>
        <v>0</v>
      </c>
      <c r="EZ293" s="8">
        <f>SUMIFS(YieldPotential[IrrYieldGap],YieldPotential[Crop],CropPdtyDef[[#This Row],[CROP]],YieldPotential[Year], CalibYear_Scen[CalibrationYear])</f>
        <v>0</v>
      </c>
      <c r="FA2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3" s="21">
        <f ca="1">SUMIFS(ImplCoefOptions[Share_2050],ImplCoefOptions[Year],CropPdtyDef[[#This Row],[YEAR]],ImplCoefOptions[ImplTiming],CropPdtyDef[[#This Row],[ImplTiming]])</f>
        <v>0.50000000000000067</v>
      </c>
      <c r="FC2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3" s="7"/>
      <c r="FJ293" s="7"/>
      <c r="FK293" s="7"/>
      <c r="FL293" s="8"/>
      <c r="FM293" s="8"/>
      <c r="FN293" s="8"/>
      <c r="FU293" s="3"/>
      <c r="FV293" s="935"/>
      <c r="FW293" s="385"/>
      <c r="FX293" s="936"/>
      <c r="FY293" s="17"/>
      <c r="GX293" s="2" t="s">
        <v>133</v>
      </c>
      <c r="GY293" s="2" t="s">
        <v>1112</v>
      </c>
      <c r="GZ293" s="2">
        <v>2030</v>
      </c>
      <c r="HA293" s="2">
        <v>1.0971501415266854E-2</v>
      </c>
      <c r="HB293" s="2">
        <v>0</v>
      </c>
      <c r="HD293" t="str">
        <f>VLOOKUP("x",PathwaysSelection[],2,FALSE)</f>
        <v>NationalCommitments</v>
      </c>
      <c r="HE293" t="s">
        <v>1112</v>
      </c>
      <c r="HF293">
        <v>2030</v>
      </c>
      <c r="HG293">
        <f>SUMIFS(FullDataTradeAdj[ImportsAdj],FullDataTradeAdj[Pathway],FinalTradeAdj[[#This Row],[Pathway]],FullDataTradeAdj[Product],FinalTradeAdj[[#This Row],[Product]],FullDataTradeAdj[Year],FinalTradeAdj[[#This Row],[Year]])</f>
        <v>1.1146176860921101E-2</v>
      </c>
      <c r="HH2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3" t="s">
        <v>5531</v>
      </c>
      <c r="ID293" t="s">
        <v>1039</v>
      </c>
      <c r="IE293" t="s">
        <v>1108</v>
      </c>
      <c r="IG293">
        <v>0.98141024810174327</v>
      </c>
      <c r="IH293" t="s">
        <v>1021</v>
      </c>
      <c r="II293" t="s">
        <v>1021</v>
      </c>
    </row>
    <row r="294" spans="21:243" ht="19.5" customHeight="1" x14ac:dyDescent="0.25">
      <c r="U294" t="str">
        <f>Einc_proj_c!A263</f>
        <v>SSP2</v>
      </c>
      <c r="V294" t="str">
        <f>Einc_proj_c!B263</f>
        <v>RMMEAT</v>
      </c>
      <c r="W294" t="str">
        <f>Einc_proj_c!C263</f>
        <v>2035</v>
      </c>
      <c r="X294">
        <f>Einc_proj_c!D263</f>
        <v>2.135408969650689E-2</v>
      </c>
      <c r="AP294" s="7"/>
      <c r="AR294" s="8"/>
      <c r="AT294" s="6"/>
      <c r="BG294" s="152"/>
      <c r="BH294" s="8"/>
      <c r="BI294" s="8"/>
      <c r="BJ294" s="8"/>
      <c r="BK294" s="8"/>
      <c r="BL294" s="279"/>
      <c r="BM294" s="279"/>
      <c r="BN294" s="279"/>
      <c r="BO294" s="279"/>
      <c r="EC294" s="278"/>
      <c r="ED294" s="6"/>
      <c r="EE294" s="21"/>
      <c r="EF294" s="6"/>
      <c r="ER294" t="str" cm="1">
        <f t="array" ref="ER294">INDEX(Crop_scen[CROP_SCEN],MATCH("x",Crop_scen[SELECTION],0),0)</f>
        <v>NC_Cropprod</v>
      </c>
      <c r="ES294" t="s">
        <v>1125</v>
      </c>
      <c r="ET294" t="str">
        <f>CONCATENATE(CropPdtyDef[[#This Row],[CROP_SCEN]],CropPdtyDef[[#This Row],[CROP]])</f>
        <v>NC_CropprodMillet</v>
      </c>
      <c r="EU294" t="str">
        <f>VLOOKUP(CropPdtyDef[[#This Row],[CROP_SCEN]],CropPdtyTarget[#All],2,FALSE)</f>
        <v>Linear</v>
      </c>
      <c r="EV294">
        <v>2040</v>
      </c>
      <c r="EW2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4" s="8">
        <f>SUMIFS(YieldPotential[RfYieldGap],YieldPotential[Crop],CropPdtyDef[[#This Row],[CROP]],YieldPotential[Year], CalibYear_Scen[CalibrationYear])</f>
        <v>0</v>
      </c>
      <c r="EZ294" s="8">
        <f>SUMIFS(YieldPotential[IrrYieldGap],YieldPotential[Crop],CropPdtyDef[[#This Row],[CROP]],YieldPotential[Year], CalibYear_Scen[CalibrationYear])</f>
        <v>0</v>
      </c>
      <c r="FA2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4" s="21">
        <f ca="1">SUMIFS(ImplCoefOptions[Share_2050],ImplCoefOptions[Year],CropPdtyDef[[#This Row],[YEAR]],ImplCoefOptions[ImplTiming],CropPdtyDef[[#This Row],[ImplTiming]])</f>
        <v>0.66666666666666763</v>
      </c>
      <c r="FC2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4" s="7"/>
      <c r="FJ294" s="7"/>
      <c r="FK294" s="7"/>
      <c r="FL294" s="8"/>
      <c r="FM294" s="8"/>
      <c r="FN294" s="8"/>
      <c r="FU294" s="3"/>
      <c r="FV294" s="935"/>
      <c r="FW294" s="385"/>
      <c r="FX294" s="936"/>
      <c r="FY294" s="17"/>
      <c r="GX294" s="2" t="s">
        <v>133</v>
      </c>
      <c r="GY294" s="2" t="s">
        <v>1112</v>
      </c>
      <c r="GZ294" s="2">
        <v>2035</v>
      </c>
      <c r="HA294" s="2">
        <v>1.0958062719531474E-2</v>
      </c>
      <c r="HB294" s="2">
        <v>0</v>
      </c>
      <c r="HD294" t="str">
        <f>VLOOKUP("x",PathwaysSelection[],2,FALSE)</f>
        <v>NationalCommitments</v>
      </c>
      <c r="HE294" t="s">
        <v>1112</v>
      </c>
      <c r="HF294">
        <v>2035</v>
      </c>
      <c r="HG294">
        <f>SUMIFS(FullDataTradeAdj[ImportsAdj],FullDataTradeAdj[Pathway],FinalTradeAdj[[#This Row],[Pathway]],FullDataTradeAdj[Product],FinalTradeAdj[[#This Row],[Product]],FullDataTradeAdj[Year],FinalTradeAdj[[#This Row],[Year]])</f>
        <v>1.1286091484820612E-2</v>
      </c>
      <c r="HH2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4" t="s">
        <v>5531</v>
      </c>
      <c r="ID294" t="s">
        <v>1019</v>
      </c>
      <c r="IE294" t="s">
        <v>1108</v>
      </c>
      <c r="IG294">
        <v>0.98011194618757258</v>
      </c>
      <c r="IH294" t="s">
        <v>1021</v>
      </c>
      <c r="II294" t="s">
        <v>1021</v>
      </c>
    </row>
    <row r="295" spans="21:243" ht="19.5" customHeight="1" x14ac:dyDescent="0.25">
      <c r="U295" t="str">
        <f>Einc_proj_c!A264</f>
        <v>SSP2</v>
      </c>
      <c r="V295" t="str">
        <f>Einc_proj_c!B264</f>
        <v>RMMEAT</v>
      </c>
      <c r="W295" t="str">
        <f>Einc_proj_c!C264</f>
        <v>2040</v>
      </c>
      <c r="X295">
        <f>Einc_proj_c!D264</f>
        <v>1.789355185709832E-2</v>
      </c>
      <c r="AP295" s="7"/>
      <c r="AR295" s="8"/>
      <c r="AT295" s="6"/>
      <c r="BG295" s="152"/>
      <c r="BH295" s="8"/>
      <c r="BI295" s="8"/>
      <c r="BJ295" s="8"/>
      <c r="BK295" s="8"/>
      <c r="BL295" s="279"/>
      <c r="BM295" s="279"/>
      <c r="BN295" s="279"/>
      <c r="BO295" s="279"/>
      <c r="EC295" s="278"/>
      <c r="ED295" s="6"/>
      <c r="EE295" s="21"/>
      <c r="EF295" s="6"/>
      <c r="ER295" t="str" cm="1">
        <f t="array" ref="ER295">INDEX(Crop_scen[CROP_SCEN],MATCH("x",Crop_scen[SELECTION],0),0)</f>
        <v>NC_Cropprod</v>
      </c>
      <c r="ES295" t="s">
        <v>1125</v>
      </c>
      <c r="ET295" t="str">
        <f>CONCATENATE(CropPdtyDef[[#This Row],[CROP_SCEN]],CropPdtyDef[[#This Row],[CROP]])</f>
        <v>NC_CropprodMillet</v>
      </c>
      <c r="EU295" t="str">
        <f>VLOOKUP(CropPdtyDef[[#This Row],[CROP_SCEN]],CropPdtyTarget[#All],2,FALSE)</f>
        <v>Linear</v>
      </c>
      <c r="EV295">
        <v>2045</v>
      </c>
      <c r="EW2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5" s="8">
        <f>SUMIFS(YieldPotential[RfYieldGap],YieldPotential[Crop],CropPdtyDef[[#This Row],[CROP]],YieldPotential[Year], CalibYear_Scen[CalibrationYear])</f>
        <v>0</v>
      </c>
      <c r="EZ295" s="8">
        <f>SUMIFS(YieldPotential[IrrYieldGap],YieldPotential[Crop],CropPdtyDef[[#This Row],[CROP]],YieldPotential[Year], CalibYear_Scen[CalibrationYear])</f>
        <v>0</v>
      </c>
      <c r="FA2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5" s="21">
        <f ca="1">SUMIFS(ImplCoefOptions[Share_2050],ImplCoefOptions[Year],CropPdtyDef[[#This Row],[YEAR]],ImplCoefOptions[ImplTiming],CropPdtyDef[[#This Row],[ImplTiming]])</f>
        <v>0.83333333333333459</v>
      </c>
      <c r="FC2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5" s="7"/>
      <c r="FJ295" s="7"/>
      <c r="FK295" s="7"/>
      <c r="FL295" s="8"/>
      <c r="FM295" s="8"/>
      <c r="FN295" s="8"/>
      <c r="FU295" s="3"/>
      <c r="FV295" s="935"/>
      <c r="FW295" s="385"/>
      <c r="FX295" s="936"/>
      <c r="FY295" s="17"/>
      <c r="GX295" s="2" t="s">
        <v>133</v>
      </c>
      <c r="GY295" s="2" t="s">
        <v>1112</v>
      </c>
      <c r="GZ295" s="2">
        <v>2040</v>
      </c>
      <c r="HA295" s="2">
        <v>1.0913813788260188E-2</v>
      </c>
      <c r="HB295" s="2">
        <v>0</v>
      </c>
      <c r="HD295" t="str">
        <f>VLOOKUP("x",PathwaysSelection[],2,FALSE)</f>
        <v>NationalCommitments</v>
      </c>
      <c r="HE295" t="s">
        <v>1112</v>
      </c>
      <c r="HF295">
        <v>2040</v>
      </c>
      <c r="HG295">
        <f>SUMIFS(FullDataTradeAdj[ImportsAdj],FullDataTradeAdj[Pathway],FinalTradeAdj[[#This Row],[Pathway]],FullDataTradeAdj[Product],FinalTradeAdj[[#This Row],[Product]],FullDataTradeAdj[Year],FinalTradeAdj[[#This Row],[Year]])</f>
        <v>1.1405490265017894E-2</v>
      </c>
      <c r="HH2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5" t="s">
        <v>5502</v>
      </c>
      <c r="ID295" t="s">
        <v>1032</v>
      </c>
      <c r="IE295" t="s">
        <v>1020</v>
      </c>
      <c r="IF295">
        <v>1</v>
      </c>
      <c r="IG295">
        <v>1</v>
      </c>
      <c r="IH295" t="s">
        <v>1021</v>
      </c>
      <c r="II295" t="s">
        <v>1021</v>
      </c>
    </row>
    <row r="296" spans="21:243" ht="19.5" customHeight="1" x14ac:dyDescent="0.25">
      <c r="U296" t="str">
        <f>Einc_proj_c!A265</f>
        <v>SSP2</v>
      </c>
      <c r="V296" t="str">
        <f>Einc_proj_c!B265</f>
        <v>RMMEAT</v>
      </c>
      <c r="W296" t="str">
        <f>Einc_proj_c!C265</f>
        <v>2045</v>
      </c>
      <c r="X296">
        <f>Einc_proj_c!D265</f>
        <v>1.575013920108085E-2</v>
      </c>
      <c r="AP296" s="7"/>
      <c r="AR296" s="8"/>
      <c r="AT296" s="6"/>
      <c r="BG296" s="152"/>
      <c r="BH296" s="8"/>
      <c r="BI296" s="8"/>
      <c r="BJ296" s="8"/>
      <c r="BK296" s="8"/>
      <c r="BL296" s="279"/>
      <c r="BM296" s="279"/>
      <c r="BN296" s="279"/>
      <c r="BO296" s="279"/>
      <c r="EC296" s="278"/>
      <c r="ED296" s="6"/>
      <c r="EE296" s="21"/>
      <c r="EF296" s="6"/>
      <c r="ER296" t="str" cm="1">
        <f t="array" ref="ER296">INDEX(Crop_scen[CROP_SCEN],MATCH("x",Crop_scen[SELECTION],0),0)</f>
        <v>NC_Cropprod</v>
      </c>
      <c r="ES296" t="s">
        <v>1125</v>
      </c>
      <c r="ET296" t="str">
        <f>CONCATENATE(CropPdtyDef[[#This Row],[CROP_SCEN]],CropPdtyDef[[#This Row],[CROP]])</f>
        <v>NC_CropprodMillet</v>
      </c>
      <c r="EU296" t="str">
        <f>VLOOKUP(CropPdtyDef[[#This Row],[CROP_SCEN]],CropPdtyTarget[#All],2,FALSE)</f>
        <v>Linear</v>
      </c>
      <c r="EV296">
        <v>2050</v>
      </c>
      <c r="EW2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6" s="8">
        <f>SUMIFS(YieldPotential[RfYieldGap],YieldPotential[Crop],CropPdtyDef[[#This Row],[CROP]],YieldPotential[Year], CalibYear_Scen[CalibrationYear])</f>
        <v>0</v>
      </c>
      <c r="EZ296" s="8">
        <f>SUMIFS(YieldPotential[IrrYieldGap],YieldPotential[Crop],CropPdtyDef[[#This Row],[CROP]],YieldPotential[Year], CalibYear_Scen[CalibrationYear])</f>
        <v>0</v>
      </c>
      <c r="FA2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6" s="21">
        <f ca="1">SUMIFS(ImplCoefOptions[Share_2050],ImplCoefOptions[Year],CropPdtyDef[[#This Row],[YEAR]],ImplCoefOptions[ImplTiming],CropPdtyDef[[#This Row],[ImplTiming]])</f>
        <v>1.0000000000000018</v>
      </c>
      <c r="FC2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6" s="7"/>
      <c r="FJ296" s="7"/>
      <c r="FK296" s="7"/>
      <c r="FL296" s="8"/>
      <c r="FM296" s="8"/>
      <c r="FN296" s="8"/>
      <c r="FU296" s="3"/>
      <c r="FV296" s="935"/>
      <c r="FW296" s="385"/>
      <c r="FX296" s="936"/>
      <c r="FY296" s="17"/>
      <c r="GX296" s="2" t="s">
        <v>133</v>
      </c>
      <c r="GY296" s="2" t="s">
        <v>1112</v>
      </c>
      <c r="GZ296" s="2">
        <v>2045</v>
      </c>
      <c r="HA296" s="2">
        <v>1.0847389136242627E-2</v>
      </c>
      <c r="HB296" s="2">
        <v>0</v>
      </c>
      <c r="HD296" t="str">
        <f>VLOOKUP("x",PathwaysSelection[],2,FALSE)</f>
        <v>NationalCommitments</v>
      </c>
      <c r="HE296" t="s">
        <v>1112</v>
      </c>
      <c r="HF296">
        <v>2045</v>
      </c>
      <c r="HG296">
        <f>SUMIFS(FullDataTradeAdj[ImportsAdj],FullDataTradeAdj[Pathway],FinalTradeAdj[[#This Row],[Pathway]],FullDataTradeAdj[Product],FinalTradeAdj[[#This Row],[Product]],FullDataTradeAdj[Year],FinalTradeAdj[[#This Row],[Year]])</f>
        <v>1.1506031107206573E-2</v>
      </c>
      <c r="HH2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6" t="s">
        <v>5502</v>
      </c>
      <c r="ID296" t="s">
        <v>1039</v>
      </c>
      <c r="IE296" t="s">
        <v>1020</v>
      </c>
      <c r="IG296">
        <v>1</v>
      </c>
      <c r="IH296" t="s">
        <v>1021</v>
      </c>
      <c r="II296" t="s">
        <v>1021</v>
      </c>
    </row>
    <row r="297" spans="21:243" ht="19.5" customHeight="1" x14ac:dyDescent="0.25">
      <c r="U297" t="str">
        <f>Einc_proj_c!A266</f>
        <v>SSP2</v>
      </c>
      <c r="V297" t="str">
        <f>Einc_proj_c!B266</f>
        <v>RMMEAT</v>
      </c>
      <c r="W297" t="str">
        <f>Einc_proj_c!C266</f>
        <v>2050</v>
      </c>
      <c r="X297">
        <f>Einc_proj_c!D266</f>
        <v>1.3606726545063383E-2</v>
      </c>
      <c r="AP297" s="7"/>
      <c r="AR297" s="8"/>
      <c r="AT297" s="6"/>
      <c r="BG297" s="152"/>
      <c r="BH297" s="8"/>
      <c r="BI297" s="8"/>
      <c r="BJ297" s="8"/>
      <c r="BK297" s="8"/>
      <c r="BL297" s="279"/>
      <c r="BM297" s="279"/>
      <c r="BN297" s="279"/>
      <c r="BO297" s="279"/>
      <c r="EC297" s="278"/>
      <c r="ED297" s="6"/>
      <c r="EE297" s="21"/>
      <c r="EF297" s="6"/>
      <c r="ER297" t="str" cm="1">
        <f t="array" ref="ER297">INDEX(Crop_scen[CROP_SCEN],MATCH("x",Crop_scen[SELECTION],0),0)</f>
        <v>NC_Cropprod</v>
      </c>
      <c r="ES297" t="s">
        <v>1126</v>
      </c>
      <c r="ET297" t="str">
        <f>CONCATENATE(CropPdtyDef[[#This Row],[CROP_SCEN]],CropPdtyDef[[#This Row],[CROP]])</f>
        <v>NC_CropprodNuts</v>
      </c>
      <c r="EU297" t="str">
        <f>VLOOKUP(CropPdtyDef[[#This Row],[CROP_SCEN]],CropPdtyTarget[#All],2,FALSE)</f>
        <v>Linear</v>
      </c>
      <c r="EV297">
        <v>2000</v>
      </c>
      <c r="EW2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7" s="8">
        <f>SUMIFS(YieldPotential[RfYieldGap],YieldPotential[Crop],CropPdtyDef[[#This Row],[CROP]],YieldPotential[Year], CalibYear_Scen[CalibrationYear])</f>
        <v>0</v>
      </c>
      <c r="EZ297" s="8">
        <f>SUMIFS(YieldPotential[IrrYieldGap],YieldPotential[Crop],CropPdtyDef[[#This Row],[CROP]],YieldPotential[Year], CalibYear_Scen[CalibrationYear])</f>
        <v>0</v>
      </c>
      <c r="FA2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7" s="21">
        <f ca="1">SUMIFS(ImplCoefOptions[Share_2050],ImplCoefOptions[Year],CropPdtyDef[[#This Row],[YEAR]],ImplCoefOptions[ImplTiming],CropPdtyDef[[#This Row],[ImplTiming]])</f>
        <v>0</v>
      </c>
      <c r="FC2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7" s="7"/>
      <c r="FJ297" s="7"/>
      <c r="FK297" s="7"/>
      <c r="FL297" s="8"/>
      <c r="FM297" s="8"/>
      <c r="FN297" s="8"/>
      <c r="FU297" s="3"/>
      <c r="FV297" s="935"/>
      <c r="FW297" s="385"/>
      <c r="FX297" s="936"/>
      <c r="FY297" s="17"/>
      <c r="GX297" s="2" t="s">
        <v>133</v>
      </c>
      <c r="GY297" s="2" t="s">
        <v>1112</v>
      </c>
      <c r="GZ297" s="2">
        <v>2050</v>
      </c>
      <c r="HA297" s="2">
        <v>1.0765380959245138E-2</v>
      </c>
      <c r="HB297" s="2">
        <v>0</v>
      </c>
      <c r="HD297" t="str">
        <f>VLOOKUP("x",PathwaysSelection[],2,FALSE)</f>
        <v>NationalCommitments</v>
      </c>
      <c r="HE297" t="s">
        <v>1112</v>
      </c>
      <c r="HF297">
        <v>2050</v>
      </c>
      <c r="HG297">
        <f>SUMIFS(FullDataTradeAdj[ImportsAdj],FullDataTradeAdj[Pathway],FinalTradeAdj[[#This Row],[Pathway]],FullDataTradeAdj[Product],FinalTradeAdj[[#This Row],[Product]],FullDataTradeAdj[Year],FinalTradeAdj[[#This Row],[Year]])</f>
        <v>1.1597775783872104E-2</v>
      </c>
      <c r="HH2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7" t="s">
        <v>5502</v>
      </c>
      <c r="ID297" t="s">
        <v>1019</v>
      </c>
      <c r="IE297" t="s">
        <v>1020</v>
      </c>
      <c r="IG297">
        <v>1</v>
      </c>
      <c r="IH297" t="s">
        <v>1021</v>
      </c>
      <c r="II297" t="s">
        <v>1021</v>
      </c>
    </row>
    <row r="298" spans="21:243" ht="19.5" customHeight="1" x14ac:dyDescent="0.25">
      <c r="U298" t="str">
        <f>Einc_proj_c!A267</f>
        <v>SSP2</v>
      </c>
      <c r="V298" t="str">
        <f>Einc_proj_c!B267</f>
        <v>MGMEAT</v>
      </c>
      <c r="W298" t="str">
        <f>Einc_proj_c!C267</f>
        <v>2000</v>
      </c>
      <c r="X298">
        <f>Einc_proj_c!D267</f>
        <v>0.27394864523970031</v>
      </c>
      <c r="AP298" s="7"/>
      <c r="AR298" s="8"/>
      <c r="AT298" s="6"/>
      <c r="BG298" s="152"/>
      <c r="BH298" s="8"/>
      <c r="BI298" s="8"/>
      <c r="BJ298" s="8"/>
      <c r="BK298" s="8"/>
      <c r="BL298" s="279"/>
      <c r="BM298" s="279"/>
      <c r="BN298" s="279"/>
      <c r="BO298" s="279"/>
      <c r="EC298" s="278"/>
      <c r="ED298" s="6"/>
      <c r="EE298" s="21"/>
      <c r="EF298" s="6"/>
      <c r="ER298" t="str" cm="1">
        <f t="array" ref="ER298">INDEX(Crop_scen[CROP_SCEN],MATCH("x",Crop_scen[SELECTION],0),0)</f>
        <v>NC_Cropprod</v>
      </c>
      <c r="ES298" t="s">
        <v>1126</v>
      </c>
      <c r="ET298" t="str">
        <f>CONCATENATE(CropPdtyDef[[#This Row],[CROP_SCEN]],CropPdtyDef[[#This Row],[CROP]])</f>
        <v>NC_CropprodNuts</v>
      </c>
      <c r="EU298" t="str">
        <f>VLOOKUP(CropPdtyDef[[#This Row],[CROP_SCEN]],CropPdtyTarget[#All],2,FALSE)</f>
        <v>Linear</v>
      </c>
      <c r="EV298">
        <v>2005</v>
      </c>
      <c r="EW2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8" s="8">
        <f>SUMIFS(YieldPotential[RfYieldGap],YieldPotential[Crop],CropPdtyDef[[#This Row],[CROP]],YieldPotential[Year], CalibYear_Scen[CalibrationYear])</f>
        <v>0</v>
      </c>
      <c r="EZ298" s="8">
        <f>SUMIFS(YieldPotential[IrrYieldGap],YieldPotential[Crop],CropPdtyDef[[#This Row],[CROP]],YieldPotential[Year], CalibYear_Scen[CalibrationYear])</f>
        <v>0</v>
      </c>
      <c r="FA2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8" s="21">
        <f ca="1">SUMIFS(ImplCoefOptions[Share_2050],ImplCoefOptions[Year],CropPdtyDef[[#This Row],[YEAR]],ImplCoefOptions[ImplTiming],CropPdtyDef[[#This Row],[ImplTiming]])</f>
        <v>0</v>
      </c>
      <c r="FC2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8" s="7"/>
      <c r="FJ298" s="7"/>
      <c r="FK298" s="7"/>
      <c r="FL298" s="8"/>
      <c r="FM298" s="8"/>
      <c r="FN298" s="8"/>
      <c r="FU298" s="3"/>
      <c r="FV298" s="935"/>
      <c r="FW298" s="385"/>
      <c r="FX298" s="936"/>
      <c r="FY298" s="17"/>
      <c r="GX298" s="2" t="s">
        <v>133</v>
      </c>
      <c r="GY298" s="2" t="s">
        <v>1113</v>
      </c>
      <c r="GZ298" s="2">
        <v>2000</v>
      </c>
      <c r="HA298" s="2">
        <v>0.35199999999999998</v>
      </c>
      <c r="HB298" s="2">
        <v>0</v>
      </c>
      <c r="HD298" t="str">
        <f>VLOOKUP("x",PathwaysSelection[],2,FALSE)</f>
        <v>NationalCommitments</v>
      </c>
      <c r="HE298" t="s">
        <v>1113</v>
      </c>
      <c r="HF298">
        <v>2000</v>
      </c>
      <c r="HG298">
        <f>SUMIFS(FullDataTradeAdj[ImportsAdj],FullDataTradeAdj[Pathway],FinalTradeAdj[[#This Row],[Pathway]],FullDataTradeAdj[Product],FinalTradeAdj[[#This Row],[Product]],FullDataTradeAdj[Year],FinalTradeAdj[[#This Row],[Year]])</f>
        <v>0.35199999999999998</v>
      </c>
      <c r="HH2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8" t="s">
        <v>5502</v>
      </c>
      <c r="ID298" t="s">
        <v>1032</v>
      </c>
      <c r="IE298" t="s">
        <v>1073</v>
      </c>
      <c r="IF298">
        <v>1.0703209195686618</v>
      </c>
      <c r="IG298">
        <v>1.0674682191014</v>
      </c>
      <c r="IH298" t="s">
        <v>1021</v>
      </c>
      <c r="II298" t="s">
        <v>1021</v>
      </c>
    </row>
    <row r="299" spans="21:243" ht="19.5" customHeight="1" x14ac:dyDescent="0.25">
      <c r="U299" t="str">
        <f>Einc_proj_c!A268</f>
        <v>SSP2</v>
      </c>
      <c r="V299" t="str">
        <f>Einc_proj_c!B268</f>
        <v>MGMEAT</v>
      </c>
      <c r="W299" t="str">
        <f>Einc_proj_c!C268</f>
        <v>2005</v>
      </c>
      <c r="X299">
        <f>Einc_proj_c!D268</f>
        <v>0.26218014889548946</v>
      </c>
      <c r="AP299" s="7"/>
      <c r="AR299" s="8"/>
      <c r="AT299" s="6"/>
      <c r="BG299" s="152"/>
      <c r="BH299" s="8"/>
      <c r="BI299" s="8"/>
      <c r="BJ299" s="8"/>
      <c r="BK299" s="8"/>
      <c r="BL299" s="279"/>
      <c r="BM299" s="279"/>
      <c r="BN299" s="279"/>
      <c r="BO299" s="279"/>
      <c r="EC299" s="278"/>
      <c r="ED299" s="6"/>
      <c r="EE299" s="21"/>
      <c r="EF299" s="6"/>
      <c r="ER299" t="str" cm="1">
        <f t="array" ref="ER299">INDEX(Crop_scen[CROP_SCEN],MATCH("x",Crop_scen[SELECTION],0),0)</f>
        <v>NC_Cropprod</v>
      </c>
      <c r="ES299" t="s">
        <v>1126</v>
      </c>
      <c r="ET299" t="str">
        <f>CONCATENATE(CropPdtyDef[[#This Row],[CROP_SCEN]],CropPdtyDef[[#This Row],[CROP]])</f>
        <v>NC_CropprodNuts</v>
      </c>
      <c r="EU299" t="str">
        <f>VLOOKUP(CropPdtyDef[[#This Row],[CROP_SCEN]],CropPdtyTarget[#All],2,FALSE)</f>
        <v>Linear</v>
      </c>
      <c r="EV299">
        <v>2010</v>
      </c>
      <c r="EW2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2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299" s="8">
        <f>SUMIFS(YieldPotential[RfYieldGap],YieldPotential[Crop],CropPdtyDef[[#This Row],[CROP]],YieldPotential[Year], CalibYear_Scen[CalibrationYear])</f>
        <v>0</v>
      </c>
      <c r="EZ299" s="8">
        <f>SUMIFS(YieldPotential[IrrYieldGap],YieldPotential[Crop],CropPdtyDef[[#This Row],[CROP]],YieldPotential[Year], CalibYear_Scen[CalibrationYear])</f>
        <v>0</v>
      </c>
      <c r="FA2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299" s="21">
        <f ca="1">SUMIFS(ImplCoefOptions[Share_2050],ImplCoefOptions[Year],CropPdtyDef[[#This Row],[YEAR]],ImplCoefOptions[ImplTiming],CropPdtyDef[[#This Row],[ImplTiming]])</f>
        <v>0</v>
      </c>
      <c r="FC2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2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2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2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299" s="7"/>
      <c r="FJ299" s="7"/>
      <c r="FK299" s="7"/>
      <c r="FL299" s="8"/>
      <c r="FM299" s="8"/>
      <c r="FN299" s="8"/>
      <c r="FU299" s="3"/>
      <c r="FV299" s="935"/>
      <c r="FW299" s="385"/>
      <c r="FX299" s="936"/>
      <c r="FY299" s="17"/>
      <c r="GX299" s="2" t="s">
        <v>133</v>
      </c>
      <c r="GY299" s="2" t="s">
        <v>1113</v>
      </c>
      <c r="GZ299" s="2">
        <v>2005</v>
      </c>
      <c r="HA299" s="2">
        <v>0.221</v>
      </c>
      <c r="HB299" s="2">
        <v>0</v>
      </c>
      <c r="HD299" t="str">
        <f>VLOOKUP("x",PathwaysSelection[],2,FALSE)</f>
        <v>NationalCommitments</v>
      </c>
      <c r="HE299" t="s">
        <v>1113</v>
      </c>
      <c r="HF299">
        <v>2005</v>
      </c>
      <c r="HG299">
        <f>SUMIFS(FullDataTradeAdj[ImportsAdj],FullDataTradeAdj[Pathway],FinalTradeAdj[[#This Row],[Pathway]],FullDataTradeAdj[Product],FinalTradeAdj[[#This Row],[Product]],FullDataTradeAdj[Year],FinalTradeAdj[[#This Row],[Year]])</f>
        <v>0.221</v>
      </c>
      <c r="HH2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299" t="s">
        <v>5502</v>
      </c>
      <c r="ID299" t="s">
        <v>1039</v>
      </c>
      <c r="IE299" t="s">
        <v>1073</v>
      </c>
      <c r="IG299">
        <v>0.99095026467289071</v>
      </c>
      <c r="IH299" t="s">
        <v>1021</v>
      </c>
      <c r="II299" t="s">
        <v>1021</v>
      </c>
    </row>
    <row r="300" spans="21:243" ht="19.5" customHeight="1" x14ac:dyDescent="0.25">
      <c r="U300" t="str">
        <f>Einc_proj_c!A269</f>
        <v>SSP2</v>
      </c>
      <c r="V300" t="str">
        <f>Einc_proj_c!B269</f>
        <v>MGMEAT</v>
      </c>
      <c r="W300" t="str">
        <f>Einc_proj_c!C269</f>
        <v>2010</v>
      </c>
      <c r="X300">
        <f>Einc_proj_c!D269</f>
        <v>0.25041165255127862</v>
      </c>
      <c r="AP300" s="7"/>
      <c r="AR300" s="8"/>
      <c r="AT300" s="6"/>
      <c r="BG300" s="152"/>
      <c r="BH300" s="8"/>
      <c r="BI300" s="8"/>
      <c r="BJ300" s="8"/>
      <c r="BK300" s="8"/>
      <c r="BL300" s="279"/>
      <c r="BM300" s="279"/>
      <c r="BN300" s="279"/>
      <c r="BO300" s="279"/>
      <c r="EC300" s="278"/>
      <c r="ED300" s="6"/>
      <c r="EE300" s="21"/>
      <c r="EF300" s="6"/>
      <c r="ER300" t="str" cm="1">
        <f t="array" ref="ER300">INDEX(Crop_scen[CROP_SCEN],MATCH("x",Crop_scen[SELECTION],0),0)</f>
        <v>NC_Cropprod</v>
      </c>
      <c r="ES300" t="s">
        <v>1126</v>
      </c>
      <c r="ET300" t="str">
        <f>CONCATENATE(CropPdtyDef[[#This Row],[CROP_SCEN]],CropPdtyDef[[#This Row],[CROP]])</f>
        <v>NC_CropprodNuts</v>
      </c>
      <c r="EU300" t="str">
        <f>VLOOKUP(CropPdtyDef[[#This Row],[CROP_SCEN]],CropPdtyTarget[#All],2,FALSE)</f>
        <v>Linear</v>
      </c>
      <c r="EV300">
        <v>2015</v>
      </c>
      <c r="EW3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0" s="8">
        <f>SUMIFS(YieldPotential[RfYieldGap],YieldPotential[Crop],CropPdtyDef[[#This Row],[CROP]],YieldPotential[Year], CalibYear_Scen[CalibrationYear])</f>
        <v>0</v>
      </c>
      <c r="EZ300" s="8">
        <f>SUMIFS(YieldPotential[IrrYieldGap],YieldPotential[Crop],CropPdtyDef[[#This Row],[CROP]],YieldPotential[Year], CalibYear_Scen[CalibrationYear])</f>
        <v>0</v>
      </c>
      <c r="FA3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0" s="21">
        <f ca="1">SUMIFS(ImplCoefOptions[Share_2050],ImplCoefOptions[Year],CropPdtyDef[[#This Row],[YEAR]],ImplCoefOptions[ImplTiming],CropPdtyDef[[#This Row],[ImplTiming]])</f>
        <v>0</v>
      </c>
      <c r="FC3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0" s="7"/>
      <c r="FJ300" s="7"/>
      <c r="FK300" s="7"/>
      <c r="FL300" s="8"/>
      <c r="FM300" s="8"/>
      <c r="FN300" s="8"/>
      <c r="FU300" s="3"/>
      <c r="FV300" s="935"/>
      <c r="FW300" s="385"/>
      <c r="FX300" s="936"/>
      <c r="FY300" s="17"/>
      <c r="GX300" s="2" t="s">
        <v>133</v>
      </c>
      <c r="GY300" s="2" t="s">
        <v>1113</v>
      </c>
      <c r="GZ300" s="2">
        <v>2010</v>
      </c>
      <c r="HA300" s="2">
        <v>0.23000000000000004</v>
      </c>
      <c r="HB300" s="2">
        <v>0</v>
      </c>
      <c r="HD300" t="str">
        <f>VLOOKUP("x",PathwaysSelection[],2,FALSE)</f>
        <v>NationalCommitments</v>
      </c>
      <c r="HE300" t="s">
        <v>1113</v>
      </c>
      <c r="HF300">
        <v>2010</v>
      </c>
      <c r="HG300">
        <f>SUMIFS(FullDataTradeAdj[ImportsAdj],FullDataTradeAdj[Pathway],FinalTradeAdj[[#This Row],[Pathway]],FullDataTradeAdj[Product],FinalTradeAdj[[#This Row],[Product]],FullDataTradeAdj[Year],FinalTradeAdj[[#This Row],[Year]])</f>
        <v>0.23000000000000004</v>
      </c>
      <c r="HH3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0" t="s">
        <v>5502</v>
      </c>
      <c r="ID300" t="s">
        <v>1019</v>
      </c>
      <c r="IE300" t="s">
        <v>1073</v>
      </c>
      <c r="IG300">
        <v>0.98895174262060448</v>
      </c>
      <c r="IH300" t="s">
        <v>1021</v>
      </c>
      <c r="II300" t="s">
        <v>1021</v>
      </c>
    </row>
    <row r="301" spans="21:243" ht="19.5" customHeight="1" x14ac:dyDescent="0.25">
      <c r="U301" t="str">
        <f>Einc_proj_c!A270</f>
        <v>SSP2</v>
      </c>
      <c r="V301" t="str">
        <f>Einc_proj_c!B270</f>
        <v>MGMEAT</v>
      </c>
      <c r="W301" t="str">
        <f>Einc_proj_c!C270</f>
        <v>2015</v>
      </c>
      <c r="X301">
        <f>Einc_proj_c!D270</f>
        <v>0.2344728228445116</v>
      </c>
      <c r="AP301" s="7"/>
      <c r="AR301" s="8"/>
      <c r="AT301" s="6"/>
      <c r="BG301" s="152"/>
      <c r="BH301" s="8"/>
      <c r="BI301" s="8"/>
      <c r="BJ301" s="8"/>
      <c r="BK301" s="8"/>
      <c r="BL301" s="279"/>
      <c r="BM301" s="279"/>
      <c r="BN301" s="279"/>
      <c r="BO301" s="279"/>
      <c r="EC301" s="278"/>
      <c r="ED301" s="6"/>
      <c r="EE301" s="21"/>
      <c r="EF301" s="6"/>
      <c r="ER301" t="str" cm="1">
        <f t="array" ref="ER301">INDEX(Crop_scen[CROP_SCEN],MATCH("x",Crop_scen[SELECTION],0),0)</f>
        <v>NC_Cropprod</v>
      </c>
      <c r="ES301" t="s">
        <v>1126</v>
      </c>
      <c r="ET301" t="str">
        <f>CONCATENATE(CropPdtyDef[[#This Row],[CROP_SCEN]],CropPdtyDef[[#This Row],[CROP]])</f>
        <v>NC_CropprodNuts</v>
      </c>
      <c r="EU301" t="str">
        <f>VLOOKUP(CropPdtyDef[[#This Row],[CROP_SCEN]],CropPdtyTarget[#All],2,FALSE)</f>
        <v>Linear</v>
      </c>
      <c r="EV301">
        <v>2020</v>
      </c>
      <c r="EW3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1" s="8">
        <f>SUMIFS(YieldPotential[RfYieldGap],YieldPotential[Crop],CropPdtyDef[[#This Row],[CROP]],YieldPotential[Year], CalibYear_Scen[CalibrationYear])</f>
        <v>0</v>
      </c>
      <c r="EZ301" s="8">
        <f>SUMIFS(YieldPotential[IrrYieldGap],YieldPotential[Crop],CropPdtyDef[[#This Row],[CROP]],YieldPotential[Year], CalibYear_Scen[CalibrationYear])</f>
        <v>0</v>
      </c>
      <c r="FA3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1" s="21">
        <f ca="1">SUMIFS(ImplCoefOptions[Share_2050],ImplCoefOptions[Year],CropPdtyDef[[#This Row],[YEAR]],ImplCoefOptions[ImplTiming],CropPdtyDef[[#This Row],[ImplTiming]])</f>
        <v>0</v>
      </c>
      <c r="FC3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1" s="7"/>
      <c r="FJ301" s="7"/>
      <c r="FK301" s="7"/>
      <c r="FL301" s="8"/>
      <c r="FM301" s="8"/>
      <c r="FN301" s="8"/>
      <c r="FU301" s="3"/>
      <c r="FV301" s="935"/>
      <c r="FW301" s="385"/>
      <c r="FX301" s="936"/>
      <c r="FY301" s="17"/>
      <c r="GX301" s="2" t="s">
        <v>133</v>
      </c>
      <c r="GY301" s="2" t="s">
        <v>1113</v>
      </c>
      <c r="GZ301" s="2">
        <v>2015</v>
      </c>
      <c r="HA301" s="2">
        <v>0.22999999999999998</v>
      </c>
      <c r="HB301" s="2">
        <v>0</v>
      </c>
      <c r="HD301" t="str">
        <f>VLOOKUP("x",PathwaysSelection[],2,FALSE)</f>
        <v>NationalCommitments</v>
      </c>
      <c r="HE301" t="s">
        <v>1113</v>
      </c>
      <c r="HF301">
        <v>2015</v>
      </c>
      <c r="HG301">
        <f>SUMIFS(FullDataTradeAdj[ImportsAdj],FullDataTradeAdj[Pathway],FinalTradeAdj[[#This Row],[Pathway]],FullDataTradeAdj[Product],FinalTradeAdj[[#This Row],[Product]],FullDataTradeAdj[Year],FinalTradeAdj[[#This Row],[Year]])</f>
        <v>0.22999999999999998</v>
      </c>
      <c r="HH3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1" t="s">
        <v>5502</v>
      </c>
      <c r="ID301" t="s">
        <v>1032</v>
      </c>
      <c r="IE301" t="s">
        <v>1080</v>
      </c>
      <c r="IF301">
        <v>1.1406418391373236</v>
      </c>
      <c r="IG301">
        <v>1.1349364382027998</v>
      </c>
      <c r="IH301" t="s">
        <v>1021</v>
      </c>
      <c r="II301" t="s">
        <v>1021</v>
      </c>
    </row>
    <row r="302" spans="21:243" ht="19.5" customHeight="1" x14ac:dyDescent="0.25">
      <c r="U302" t="str">
        <f>Einc_proj_c!A271</f>
        <v>SSP2</v>
      </c>
      <c r="V302" t="str">
        <f>Einc_proj_c!B271</f>
        <v>MGMEAT</v>
      </c>
      <c r="W302" t="str">
        <f>Einc_proj_c!C271</f>
        <v>2020</v>
      </c>
      <c r="X302">
        <f>Einc_proj_c!D271</f>
        <v>0.21853399313774458</v>
      </c>
      <c r="AP302" s="7"/>
      <c r="AR302" s="8"/>
      <c r="AT302" s="6"/>
      <c r="BG302" s="152"/>
      <c r="BH302" s="8"/>
      <c r="BI302" s="8"/>
      <c r="BJ302" s="8"/>
      <c r="BK302" s="8"/>
      <c r="BL302" s="279"/>
      <c r="BM302" s="279"/>
      <c r="BN302" s="279"/>
      <c r="BO302" s="279"/>
      <c r="EC302" s="278"/>
      <c r="ED302" s="6"/>
      <c r="EE302" s="21"/>
      <c r="EF302" s="6"/>
      <c r="ER302" t="str" cm="1">
        <f t="array" ref="ER302">INDEX(Crop_scen[CROP_SCEN],MATCH("x",Crop_scen[SELECTION],0),0)</f>
        <v>NC_Cropprod</v>
      </c>
      <c r="ES302" t="s">
        <v>1126</v>
      </c>
      <c r="ET302" t="str">
        <f>CONCATENATE(CropPdtyDef[[#This Row],[CROP_SCEN]],CropPdtyDef[[#This Row],[CROP]])</f>
        <v>NC_CropprodNuts</v>
      </c>
      <c r="EU302" t="str">
        <f>VLOOKUP(CropPdtyDef[[#This Row],[CROP_SCEN]],CropPdtyTarget[#All],2,FALSE)</f>
        <v>Linear</v>
      </c>
      <c r="EV302">
        <v>2025</v>
      </c>
      <c r="EW3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2" s="8">
        <f>SUMIFS(YieldPotential[RfYieldGap],YieldPotential[Crop],CropPdtyDef[[#This Row],[CROP]],YieldPotential[Year], CalibYear_Scen[CalibrationYear])</f>
        <v>0</v>
      </c>
      <c r="EZ302" s="8">
        <f>SUMIFS(YieldPotential[IrrYieldGap],YieldPotential[Crop],CropPdtyDef[[#This Row],[CROP]],YieldPotential[Year], CalibYear_Scen[CalibrationYear])</f>
        <v>0</v>
      </c>
      <c r="FA3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2" s="21">
        <f ca="1">SUMIFS(ImplCoefOptions[Share_2050],ImplCoefOptions[Year],CropPdtyDef[[#This Row],[YEAR]],ImplCoefOptions[ImplTiming],CropPdtyDef[[#This Row],[ImplTiming]])</f>
        <v>0.16666666666666669</v>
      </c>
      <c r="FC3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2" s="7"/>
      <c r="FJ302" s="7"/>
      <c r="FK302" s="7"/>
      <c r="FL302" s="8"/>
      <c r="FM302" s="8"/>
      <c r="FN302" s="8"/>
      <c r="FU302" s="3"/>
      <c r="FV302" s="935"/>
      <c r="FW302" s="385"/>
      <c r="FX302" s="936"/>
      <c r="FY302" s="17"/>
      <c r="GX302" s="2" t="s">
        <v>133</v>
      </c>
      <c r="GY302" s="2" t="s">
        <v>1113</v>
      </c>
      <c r="GZ302" s="2">
        <v>2020</v>
      </c>
      <c r="HA302" s="2">
        <v>0.22999999999999995</v>
      </c>
      <c r="HB302" s="2">
        <v>0</v>
      </c>
      <c r="HD302" t="str">
        <f>VLOOKUP("x",PathwaysSelection[],2,FALSE)</f>
        <v>NationalCommitments</v>
      </c>
      <c r="HE302" t="s">
        <v>1113</v>
      </c>
      <c r="HF302">
        <v>2020</v>
      </c>
      <c r="HG302">
        <f>SUMIFS(FullDataTradeAdj[ImportsAdj],FullDataTradeAdj[Pathway],FinalTradeAdj[[#This Row],[Pathway]],FullDataTradeAdj[Product],FinalTradeAdj[[#This Row],[Product]],FullDataTradeAdj[Year],FinalTradeAdj[[#This Row],[Year]])</f>
        <v>0.22999999999999995</v>
      </c>
      <c r="HH3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2" t="s">
        <v>5502</v>
      </c>
      <c r="ID302" t="s">
        <v>1039</v>
      </c>
      <c r="IE302" t="s">
        <v>1080</v>
      </c>
      <c r="IG302">
        <v>0.98190052934578109</v>
      </c>
      <c r="IH302" t="s">
        <v>1021</v>
      </c>
      <c r="II302" t="s">
        <v>1021</v>
      </c>
    </row>
    <row r="303" spans="21:243" ht="19.5" customHeight="1" x14ac:dyDescent="0.25">
      <c r="U303" t="str">
        <f>Einc_proj_c!A272</f>
        <v>SSP2</v>
      </c>
      <c r="V303" t="str">
        <f>Einc_proj_c!B272</f>
        <v>MGMEAT</v>
      </c>
      <c r="W303" t="str">
        <f>Einc_proj_c!C272</f>
        <v>2025</v>
      </c>
      <c r="X303">
        <f>Einc_proj_c!D272</f>
        <v>0.20559632173852527</v>
      </c>
      <c r="AP303" s="7"/>
      <c r="AR303" s="8"/>
      <c r="AT303" s="6"/>
      <c r="BG303" s="152"/>
      <c r="BH303" s="8"/>
      <c r="BI303" s="8"/>
      <c r="BJ303" s="8"/>
      <c r="BK303" s="8"/>
      <c r="BL303" s="279"/>
      <c r="BM303" s="279"/>
      <c r="BN303" s="279"/>
      <c r="BO303" s="279"/>
      <c r="EC303" s="278"/>
      <c r="ED303" s="6"/>
      <c r="EE303" s="21"/>
      <c r="EF303" s="6"/>
      <c r="ER303" t="str" cm="1">
        <f t="array" ref="ER303">INDEX(Crop_scen[CROP_SCEN],MATCH("x",Crop_scen[SELECTION],0),0)</f>
        <v>NC_Cropprod</v>
      </c>
      <c r="ES303" t="s">
        <v>1126</v>
      </c>
      <c r="ET303" t="str">
        <f>CONCATENATE(CropPdtyDef[[#This Row],[CROP_SCEN]],CropPdtyDef[[#This Row],[CROP]])</f>
        <v>NC_CropprodNuts</v>
      </c>
      <c r="EU303" t="str">
        <f>VLOOKUP(CropPdtyDef[[#This Row],[CROP_SCEN]],CropPdtyTarget[#All],2,FALSE)</f>
        <v>Linear</v>
      </c>
      <c r="EV303">
        <v>2030</v>
      </c>
      <c r="EW3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3" s="8">
        <f>SUMIFS(YieldPotential[RfYieldGap],YieldPotential[Crop],CropPdtyDef[[#This Row],[CROP]],YieldPotential[Year], CalibYear_Scen[CalibrationYear])</f>
        <v>0</v>
      </c>
      <c r="EZ303" s="8">
        <f>SUMIFS(YieldPotential[IrrYieldGap],YieldPotential[Crop],CropPdtyDef[[#This Row],[CROP]],YieldPotential[Year], CalibYear_Scen[CalibrationYear])</f>
        <v>0</v>
      </c>
      <c r="FA3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3" s="21">
        <f ca="1">SUMIFS(ImplCoefOptions[Share_2050],ImplCoefOptions[Year],CropPdtyDef[[#This Row],[YEAR]],ImplCoefOptions[ImplTiming],CropPdtyDef[[#This Row],[ImplTiming]])</f>
        <v>0.3333333333333337</v>
      </c>
      <c r="FC3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3" s="7"/>
      <c r="FJ303" s="7"/>
      <c r="FK303" s="7"/>
      <c r="FL303" s="8"/>
      <c r="FM303" s="8"/>
      <c r="FN303" s="8"/>
      <c r="FU303" s="3"/>
      <c r="FV303" s="935"/>
      <c r="FW303" s="385"/>
      <c r="FX303" s="936"/>
      <c r="FY303" s="17"/>
      <c r="GX303" s="2" t="s">
        <v>133</v>
      </c>
      <c r="GY303" s="2" t="s">
        <v>1113</v>
      </c>
      <c r="GZ303" s="2">
        <v>2025</v>
      </c>
      <c r="HA303" s="2">
        <v>0.22893051252605326</v>
      </c>
      <c r="HB303" s="2">
        <v>0</v>
      </c>
      <c r="HD303" t="str">
        <f>VLOOKUP("x",PathwaysSelection[],2,FALSE)</f>
        <v>NationalCommitments</v>
      </c>
      <c r="HE303" t="s">
        <v>1113</v>
      </c>
      <c r="HF303">
        <v>2025</v>
      </c>
      <c r="HG303">
        <f>SUMIFS(FullDataTradeAdj[ImportsAdj],FullDataTradeAdj[Pathway],FinalTradeAdj[[#This Row],[Pathway]],FullDataTradeAdj[Product],FinalTradeAdj[[#This Row],[Product]],FullDataTradeAdj[Year],FinalTradeAdj[[#This Row],[Year]])</f>
        <v>0.23014355074152007</v>
      </c>
      <c r="HH3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3" t="s">
        <v>5502</v>
      </c>
      <c r="ID303" t="s">
        <v>1019</v>
      </c>
      <c r="IE303" t="s">
        <v>1080</v>
      </c>
      <c r="IG303">
        <v>0.97790348524120896</v>
      </c>
      <c r="IH303" t="s">
        <v>1021</v>
      </c>
      <c r="II303" t="s">
        <v>1021</v>
      </c>
    </row>
    <row r="304" spans="21:243" ht="19.5" customHeight="1" x14ac:dyDescent="0.25">
      <c r="U304" t="str">
        <f>Einc_proj_c!A273</f>
        <v>SSP2</v>
      </c>
      <c r="V304" t="str">
        <f>Einc_proj_c!B273</f>
        <v>MGMEAT</v>
      </c>
      <c r="W304" t="str">
        <f>Einc_proj_c!C273</f>
        <v>2030</v>
      </c>
      <c r="X304">
        <f>Einc_proj_c!D273</f>
        <v>0.19265865033930593</v>
      </c>
      <c r="AP304" s="7"/>
      <c r="AR304" s="8"/>
      <c r="AT304" s="6"/>
      <c r="BG304" s="152"/>
      <c r="BH304" s="8"/>
      <c r="BI304" s="8"/>
      <c r="BJ304" s="8"/>
      <c r="BK304" s="8"/>
      <c r="BL304" s="279"/>
      <c r="BM304" s="279"/>
      <c r="BN304" s="279"/>
      <c r="BO304" s="279"/>
      <c r="EC304" s="278"/>
      <c r="ED304" s="6"/>
      <c r="EE304" s="21"/>
      <c r="EF304" s="6"/>
      <c r="ER304" t="str" cm="1">
        <f t="array" ref="ER304">INDEX(Crop_scen[CROP_SCEN],MATCH("x",Crop_scen[SELECTION],0),0)</f>
        <v>NC_Cropprod</v>
      </c>
      <c r="ES304" t="s">
        <v>1126</v>
      </c>
      <c r="ET304" t="str">
        <f>CONCATENATE(CropPdtyDef[[#This Row],[CROP_SCEN]],CropPdtyDef[[#This Row],[CROP]])</f>
        <v>NC_CropprodNuts</v>
      </c>
      <c r="EU304" t="str">
        <f>VLOOKUP(CropPdtyDef[[#This Row],[CROP_SCEN]],CropPdtyTarget[#All],2,FALSE)</f>
        <v>Linear</v>
      </c>
      <c r="EV304">
        <v>2035</v>
      </c>
      <c r="EW3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4" s="8">
        <f>SUMIFS(YieldPotential[RfYieldGap],YieldPotential[Crop],CropPdtyDef[[#This Row],[CROP]],YieldPotential[Year], CalibYear_Scen[CalibrationYear])</f>
        <v>0</v>
      </c>
      <c r="EZ304" s="8">
        <f>SUMIFS(YieldPotential[IrrYieldGap],YieldPotential[Crop],CropPdtyDef[[#This Row],[CROP]],YieldPotential[Year], CalibYear_Scen[CalibrationYear])</f>
        <v>0</v>
      </c>
      <c r="FA3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4" s="21">
        <f ca="1">SUMIFS(ImplCoefOptions[Share_2050],ImplCoefOptions[Year],CropPdtyDef[[#This Row],[YEAR]],ImplCoefOptions[ImplTiming],CropPdtyDef[[#This Row],[ImplTiming]])</f>
        <v>0.50000000000000067</v>
      </c>
      <c r="FC3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4" s="7"/>
      <c r="FJ304" s="7"/>
      <c r="FK304" s="7"/>
      <c r="FL304" s="8"/>
      <c r="FM304" s="8"/>
      <c r="FN304" s="8"/>
      <c r="FU304" s="3"/>
      <c r="FV304" s="935"/>
      <c r="FW304" s="385"/>
      <c r="FX304" s="936"/>
      <c r="FY304" s="17"/>
      <c r="GX304" s="2" t="s">
        <v>133</v>
      </c>
      <c r="GY304" s="2" t="s">
        <v>1113</v>
      </c>
      <c r="GZ304" s="2">
        <v>2030</v>
      </c>
      <c r="HA304" s="2">
        <v>0.2294041205010342</v>
      </c>
      <c r="HB304" s="2">
        <v>0</v>
      </c>
      <c r="HD304" t="str">
        <f>VLOOKUP("x",PathwaysSelection[],2,FALSE)</f>
        <v>NationalCommitments</v>
      </c>
      <c r="HE304" t="s">
        <v>1113</v>
      </c>
      <c r="HF304">
        <v>2030</v>
      </c>
      <c r="HG304">
        <f>SUMIFS(FullDataTradeAdj[ImportsAdj],FullDataTradeAdj[Pathway],FinalTradeAdj[[#This Row],[Pathway]],FullDataTradeAdj[Product],FinalTradeAdj[[#This Row],[Product]],FullDataTradeAdj[Year],FinalTradeAdj[[#This Row],[Year]])</f>
        <v>0.2330564252738048</v>
      </c>
      <c r="HH3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4" t="s">
        <v>5502</v>
      </c>
      <c r="ID304" t="s">
        <v>1032</v>
      </c>
      <c r="IE304" t="s">
        <v>1087</v>
      </c>
      <c r="IF304">
        <v>1.1480696802223764</v>
      </c>
      <c r="IG304">
        <v>1.1451868106044001</v>
      </c>
      <c r="IH304" t="s">
        <v>1021</v>
      </c>
      <c r="II304" t="s">
        <v>1021</v>
      </c>
    </row>
    <row r="305" spans="21:243" ht="19.5" customHeight="1" x14ac:dyDescent="0.25">
      <c r="U305" t="str">
        <f>Einc_proj_c!A274</f>
        <v>SSP2</v>
      </c>
      <c r="V305" t="str">
        <f>Einc_proj_c!B274</f>
        <v>MGMEAT</v>
      </c>
      <c r="W305" t="str">
        <f>Einc_proj_c!C274</f>
        <v>2035</v>
      </c>
      <c r="X305">
        <f>Einc_proj_c!D274</f>
        <v>0.18162536727851464</v>
      </c>
      <c r="AP305" s="7"/>
      <c r="AR305" s="8"/>
      <c r="AT305" s="6"/>
      <c r="BG305" s="152"/>
      <c r="BH305" s="8"/>
      <c r="BI305" s="8"/>
      <c r="BJ305" s="8"/>
      <c r="BK305" s="8"/>
      <c r="BL305" s="279"/>
      <c r="BM305" s="279"/>
      <c r="BN305" s="279"/>
      <c r="BO305" s="279"/>
      <c r="EC305" s="278"/>
      <c r="ED305" s="6"/>
      <c r="EE305" s="21"/>
      <c r="EF305" s="6"/>
      <c r="ER305" t="str" cm="1">
        <f t="array" ref="ER305">INDEX(Crop_scen[CROP_SCEN],MATCH("x",Crop_scen[SELECTION],0),0)</f>
        <v>NC_Cropprod</v>
      </c>
      <c r="ES305" t="s">
        <v>1126</v>
      </c>
      <c r="ET305" t="str">
        <f>CONCATENATE(CropPdtyDef[[#This Row],[CROP_SCEN]],CropPdtyDef[[#This Row],[CROP]])</f>
        <v>NC_CropprodNuts</v>
      </c>
      <c r="EU305" t="str">
        <f>VLOOKUP(CropPdtyDef[[#This Row],[CROP_SCEN]],CropPdtyTarget[#All],2,FALSE)</f>
        <v>Linear</v>
      </c>
      <c r="EV305">
        <v>2040</v>
      </c>
      <c r="EW3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5" s="8">
        <f>SUMIFS(YieldPotential[RfYieldGap],YieldPotential[Crop],CropPdtyDef[[#This Row],[CROP]],YieldPotential[Year], CalibYear_Scen[CalibrationYear])</f>
        <v>0</v>
      </c>
      <c r="EZ305" s="8">
        <f>SUMIFS(YieldPotential[IrrYieldGap],YieldPotential[Crop],CropPdtyDef[[#This Row],[CROP]],YieldPotential[Year], CalibYear_Scen[CalibrationYear])</f>
        <v>0</v>
      </c>
      <c r="FA3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5" s="21">
        <f ca="1">SUMIFS(ImplCoefOptions[Share_2050],ImplCoefOptions[Year],CropPdtyDef[[#This Row],[YEAR]],ImplCoefOptions[ImplTiming],CropPdtyDef[[#This Row],[ImplTiming]])</f>
        <v>0.66666666666666763</v>
      </c>
      <c r="FC3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5" s="7"/>
      <c r="FJ305" s="7"/>
      <c r="FK305" s="7"/>
      <c r="FL305" s="8"/>
      <c r="FM305" s="8"/>
      <c r="FN305" s="8"/>
      <c r="FU305" s="3"/>
      <c r="FV305" s="935"/>
      <c r="FW305" s="385"/>
      <c r="FX305" s="936"/>
      <c r="FY305" s="17"/>
      <c r="GX305" s="2" t="s">
        <v>133</v>
      </c>
      <c r="GY305" s="2" t="s">
        <v>1113</v>
      </c>
      <c r="GZ305" s="2">
        <v>2035</v>
      </c>
      <c r="HA305" s="2">
        <v>0.22912312959020351</v>
      </c>
      <c r="HB305" s="2">
        <v>0</v>
      </c>
      <c r="HD305" t="str">
        <f>VLOOKUP("x",PathwaysSelection[],2,FALSE)</f>
        <v>NationalCommitments</v>
      </c>
      <c r="HE305" t="s">
        <v>1113</v>
      </c>
      <c r="HF305">
        <v>2035</v>
      </c>
      <c r="HG305">
        <f>SUMIFS(FullDataTradeAdj[ImportsAdj],FullDataTradeAdj[Pathway],FinalTradeAdj[[#This Row],[Pathway]],FullDataTradeAdj[Product],FinalTradeAdj[[#This Row],[Product]],FullDataTradeAdj[Year],FinalTradeAdj[[#This Row],[Year]])</f>
        <v>0.23598191286443096</v>
      </c>
      <c r="HH3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5" t="s">
        <v>5502</v>
      </c>
      <c r="ID305" t="s">
        <v>1039</v>
      </c>
      <c r="IE305" t="s">
        <v>1087</v>
      </c>
      <c r="IG305">
        <v>0.98857304275884306</v>
      </c>
      <c r="IH305" t="s">
        <v>1021</v>
      </c>
      <c r="II305" t="s">
        <v>1021</v>
      </c>
    </row>
    <row r="306" spans="21:243" ht="19.5" customHeight="1" x14ac:dyDescent="0.25">
      <c r="U306" t="str">
        <f>Einc_proj_c!A275</f>
        <v>SSP2</v>
      </c>
      <c r="V306" t="str">
        <f>Einc_proj_c!B275</f>
        <v>MGMEAT</v>
      </c>
      <c r="W306" t="str">
        <f>Einc_proj_c!C275</f>
        <v>2040</v>
      </c>
      <c r="X306">
        <f>Einc_proj_c!D275</f>
        <v>0.17059208421772337</v>
      </c>
      <c r="AP306" s="7"/>
      <c r="AR306" s="8"/>
      <c r="AT306" s="6"/>
      <c r="BG306" s="152"/>
      <c r="BH306" s="8"/>
      <c r="BI306" s="8"/>
      <c r="BJ306" s="8"/>
      <c r="BK306" s="8"/>
      <c r="BL306" s="279"/>
      <c r="BM306" s="279"/>
      <c r="BN306" s="279"/>
      <c r="BO306" s="279"/>
      <c r="EC306" s="278"/>
      <c r="ED306" s="6"/>
      <c r="EE306" s="21"/>
      <c r="EF306" s="6"/>
      <c r="ER306" t="str" cm="1">
        <f t="array" ref="ER306">INDEX(Crop_scen[CROP_SCEN],MATCH("x",Crop_scen[SELECTION],0),0)</f>
        <v>NC_Cropprod</v>
      </c>
      <c r="ES306" t="s">
        <v>1126</v>
      </c>
      <c r="ET306" t="str">
        <f>CONCATENATE(CropPdtyDef[[#This Row],[CROP_SCEN]],CropPdtyDef[[#This Row],[CROP]])</f>
        <v>NC_CropprodNuts</v>
      </c>
      <c r="EU306" t="str">
        <f>VLOOKUP(CropPdtyDef[[#This Row],[CROP_SCEN]],CropPdtyTarget[#All],2,FALSE)</f>
        <v>Linear</v>
      </c>
      <c r="EV306">
        <v>2045</v>
      </c>
      <c r="EW3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6" s="8">
        <f>SUMIFS(YieldPotential[RfYieldGap],YieldPotential[Crop],CropPdtyDef[[#This Row],[CROP]],YieldPotential[Year], CalibYear_Scen[CalibrationYear])</f>
        <v>0</v>
      </c>
      <c r="EZ306" s="8">
        <f>SUMIFS(YieldPotential[IrrYieldGap],YieldPotential[Crop],CropPdtyDef[[#This Row],[CROP]],YieldPotential[Year], CalibYear_Scen[CalibrationYear])</f>
        <v>0</v>
      </c>
      <c r="FA3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6" s="21">
        <f ca="1">SUMIFS(ImplCoefOptions[Share_2050],ImplCoefOptions[Year],CropPdtyDef[[#This Row],[YEAR]],ImplCoefOptions[ImplTiming],CropPdtyDef[[#This Row],[ImplTiming]])</f>
        <v>0.83333333333333459</v>
      </c>
      <c r="FC3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6" s="7"/>
      <c r="FJ306" s="7"/>
      <c r="FK306" s="7"/>
      <c r="FL306" s="8"/>
      <c r="FM306" s="8"/>
      <c r="FN306" s="8"/>
      <c r="FU306" s="3"/>
      <c r="FV306" s="935"/>
      <c r="FW306" s="385"/>
      <c r="FX306" s="936"/>
      <c r="FY306" s="17"/>
      <c r="GX306" s="2" t="s">
        <v>133</v>
      </c>
      <c r="GY306" s="2" t="s">
        <v>1113</v>
      </c>
      <c r="GZ306" s="2">
        <v>2040</v>
      </c>
      <c r="HA306" s="2">
        <v>0.22819792466362207</v>
      </c>
      <c r="HB306" s="2">
        <v>0</v>
      </c>
      <c r="HD306" t="str">
        <f>VLOOKUP("x",PathwaysSelection[],2,FALSE)</f>
        <v>NationalCommitments</v>
      </c>
      <c r="HE306" t="s">
        <v>1113</v>
      </c>
      <c r="HF306">
        <v>2040</v>
      </c>
      <c r="HG306">
        <f>SUMIFS(FullDataTradeAdj[ImportsAdj],FullDataTradeAdj[Pathway],FinalTradeAdj[[#This Row],[Pathway]],FullDataTradeAdj[Product],FinalTradeAdj[[#This Row],[Product]],FullDataTradeAdj[Year],FinalTradeAdj[[#This Row],[Year]])</f>
        <v>0.23847843281401049</v>
      </c>
      <c r="HH3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6" t="s">
        <v>5502</v>
      </c>
      <c r="ID306" t="s">
        <v>1019</v>
      </c>
      <c r="IE306" t="s">
        <v>1087</v>
      </c>
      <c r="IG306">
        <v>0.9834003689145363</v>
      </c>
      <c r="IH306" t="s">
        <v>1021</v>
      </c>
      <c r="II306" t="s">
        <v>1021</v>
      </c>
    </row>
    <row r="307" spans="21:243" ht="19.5" customHeight="1" x14ac:dyDescent="0.25">
      <c r="U307" t="str">
        <f>Einc_proj_c!A276</f>
        <v>SSP2</v>
      </c>
      <c r="V307" t="str">
        <f>Einc_proj_c!B276</f>
        <v>MGMEAT</v>
      </c>
      <c r="W307" t="str">
        <f>Einc_proj_c!C276</f>
        <v>2045</v>
      </c>
      <c r="X307">
        <f>Einc_proj_c!D276</f>
        <v>0.16082079546864309</v>
      </c>
      <c r="AP307" s="7"/>
      <c r="AR307" s="8"/>
      <c r="AT307" s="6"/>
      <c r="BG307" s="152"/>
      <c r="BH307" s="8"/>
      <c r="BI307" s="8"/>
      <c r="BJ307" s="8"/>
      <c r="BK307" s="8"/>
      <c r="BL307" s="279"/>
      <c r="BM307" s="279"/>
      <c r="BN307" s="279"/>
      <c r="BO307" s="279"/>
      <c r="EC307" s="278"/>
      <c r="ED307" s="6"/>
      <c r="EE307" s="21"/>
      <c r="EF307" s="6"/>
      <c r="ER307" t="str" cm="1">
        <f t="array" ref="ER307">INDEX(Crop_scen[CROP_SCEN],MATCH("x",Crop_scen[SELECTION],0),0)</f>
        <v>NC_Cropprod</v>
      </c>
      <c r="ES307" t="s">
        <v>1126</v>
      </c>
      <c r="ET307" t="str">
        <f>CONCATENATE(CropPdtyDef[[#This Row],[CROP_SCEN]],CropPdtyDef[[#This Row],[CROP]])</f>
        <v>NC_CropprodNuts</v>
      </c>
      <c r="EU307" t="str">
        <f>VLOOKUP(CropPdtyDef[[#This Row],[CROP_SCEN]],CropPdtyTarget[#All],2,FALSE)</f>
        <v>Linear</v>
      </c>
      <c r="EV307">
        <v>2050</v>
      </c>
      <c r="EW3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07" s="8">
        <f>SUMIFS(YieldPotential[RfYieldGap],YieldPotential[Crop],CropPdtyDef[[#This Row],[CROP]],YieldPotential[Year], CalibYear_Scen[CalibrationYear])</f>
        <v>0</v>
      </c>
      <c r="EZ307" s="8">
        <f>SUMIFS(YieldPotential[IrrYieldGap],YieldPotential[Crop],CropPdtyDef[[#This Row],[CROP]],YieldPotential[Year], CalibYear_Scen[CalibrationYear])</f>
        <v>0</v>
      </c>
      <c r="FA3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7" s="21">
        <f ca="1">SUMIFS(ImplCoefOptions[Share_2050],ImplCoefOptions[Year],CropPdtyDef[[#This Row],[YEAR]],ImplCoefOptions[ImplTiming],CropPdtyDef[[#This Row],[ImplTiming]])</f>
        <v>1.0000000000000018</v>
      </c>
      <c r="FC3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07" s="7"/>
      <c r="FJ307" s="7"/>
      <c r="FK307" s="7"/>
      <c r="FL307" s="8"/>
      <c r="FM307" s="8"/>
      <c r="FN307" s="8"/>
      <c r="FU307" s="3"/>
      <c r="FV307" s="935"/>
      <c r="FW307" s="385"/>
      <c r="FX307" s="936"/>
      <c r="FY307" s="17"/>
      <c r="GX307" s="2" t="s">
        <v>133</v>
      </c>
      <c r="GY307" s="2" t="s">
        <v>1113</v>
      </c>
      <c r="GZ307" s="2">
        <v>2045</v>
      </c>
      <c r="HA307" s="2">
        <v>0.22680904557598219</v>
      </c>
      <c r="HB307" s="2">
        <v>0</v>
      </c>
      <c r="HD307" t="str">
        <f>VLOOKUP("x",PathwaysSelection[],2,FALSE)</f>
        <v>NationalCommitments</v>
      </c>
      <c r="HE307" t="s">
        <v>1113</v>
      </c>
      <c r="HF307">
        <v>2045</v>
      </c>
      <c r="HG307">
        <f>SUMIFS(FullDataTradeAdj[ImportsAdj],FullDataTradeAdj[Pathway],FinalTradeAdj[[#This Row],[Pathway]],FullDataTradeAdj[Product],FinalTradeAdj[[#This Row],[Product]],FullDataTradeAdj[Year],FinalTradeAdj[[#This Row],[Year]])</f>
        <v>0.24058065042341015</v>
      </c>
      <c r="HH3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7" t="s">
        <v>5502</v>
      </c>
      <c r="ID307" t="s">
        <v>1032</v>
      </c>
      <c r="IE307" t="s">
        <v>1092</v>
      </c>
      <c r="IF307">
        <v>1.1554975213074292</v>
      </c>
      <c r="IG307">
        <v>1.1554371830060004</v>
      </c>
      <c r="IH307" t="s">
        <v>1021</v>
      </c>
      <c r="II307" t="s">
        <v>1021</v>
      </c>
    </row>
    <row r="308" spans="21:243" ht="19.5" customHeight="1" x14ac:dyDescent="0.25">
      <c r="U308" t="str">
        <f>Einc_proj_c!A277</f>
        <v>SSP2</v>
      </c>
      <c r="V308" t="str">
        <f>Einc_proj_c!B277</f>
        <v>MGMEAT</v>
      </c>
      <c r="W308" t="str">
        <f>Einc_proj_c!C277</f>
        <v>2050</v>
      </c>
      <c r="X308">
        <f>Einc_proj_c!D277</f>
        <v>0.15104950671956283</v>
      </c>
      <c r="AP308" s="7"/>
      <c r="AR308" s="8"/>
      <c r="AT308" s="6"/>
      <c r="BG308" s="152"/>
      <c r="BH308" s="8"/>
      <c r="BI308" s="8"/>
      <c r="BJ308" s="8"/>
      <c r="BK308" s="8"/>
      <c r="BL308" s="279"/>
      <c r="BM308" s="279"/>
      <c r="BN308" s="279"/>
      <c r="BO308" s="279"/>
      <c r="EC308" s="278"/>
      <c r="ED308" s="6"/>
      <c r="EE308" s="21"/>
      <c r="EF308" s="6"/>
      <c r="ER308" t="str" cm="1">
        <f t="array" ref="ER308">INDEX(Crop_scen[CROP_SCEN],MATCH("x",Crop_scen[SELECTION],0),0)</f>
        <v>NC_Cropprod</v>
      </c>
      <c r="ES308" t="s">
        <v>176</v>
      </c>
      <c r="ET308" t="str">
        <f>CONCATENATE(CropPdtyDef[[#This Row],[CROP_SCEN]],CropPdtyDef[[#This Row],[CROP]])</f>
        <v>NC_CropprodOats</v>
      </c>
      <c r="EU308" t="str">
        <f>VLOOKUP(CropPdtyDef[[#This Row],[CROP_SCEN]],CropPdtyTarget[#All],2,FALSE)</f>
        <v>Linear</v>
      </c>
      <c r="EV308">
        <v>2000</v>
      </c>
      <c r="EW3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614585222467587</v>
      </c>
      <c r="EX3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544732525547365</v>
      </c>
      <c r="EY308" s="8">
        <f>SUMIFS(YieldPotential[RfYieldGap],YieldPotential[Crop],CropPdtyDef[[#This Row],[CROP]],YieldPotential[Year], CalibYear_Scen[CalibrationYear])</f>
        <v>0</v>
      </c>
      <c r="EZ308" s="8">
        <f>SUMIFS(YieldPotential[IrrYieldGap],YieldPotential[Crop],CropPdtyDef[[#This Row],[CROP]],YieldPotential[Year], CalibYear_Scen[CalibrationYear])</f>
        <v>0</v>
      </c>
      <c r="FA3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8" s="21">
        <f ca="1">SUMIFS(ImplCoefOptions[Share_2050],ImplCoefOptions[Year],CropPdtyDef[[#This Row],[YEAR]],ImplCoefOptions[ImplTiming],CropPdtyDef[[#This Row],[ImplTiming]])</f>
        <v>0</v>
      </c>
      <c r="FC3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8" s="7"/>
      <c r="FJ308" s="7"/>
      <c r="FK308" s="7"/>
      <c r="FL308" s="8"/>
      <c r="FM308" s="8"/>
      <c r="FN308" s="8"/>
      <c r="FU308" s="3"/>
      <c r="FV308" s="935"/>
      <c r="FW308" s="385"/>
      <c r="FX308" s="936"/>
      <c r="FY308" s="17"/>
      <c r="GX308" s="2" t="s">
        <v>133</v>
      </c>
      <c r="GY308" s="2" t="s">
        <v>1113</v>
      </c>
      <c r="GZ308" s="2">
        <v>2050</v>
      </c>
      <c r="HA308" s="2">
        <v>0.22509432914785285</v>
      </c>
      <c r="HB308" s="2">
        <v>0</v>
      </c>
      <c r="HD308" t="str">
        <f>VLOOKUP("x",PathwaysSelection[],2,FALSE)</f>
        <v>NationalCommitments</v>
      </c>
      <c r="HE308" t="s">
        <v>1113</v>
      </c>
      <c r="HF308">
        <v>2050</v>
      </c>
      <c r="HG308">
        <f>SUMIFS(FullDataTradeAdj[ImportsAdj],FullDataTradeAdj[Pathway],FinalTradeAdj[[#This Row],[Pathway]],FullDataTradeAdj[Product],FinalTradeAdj[[#This Row],[Product]],FullDataTradeAdj[Year],FinalTradeAdj[[#This Row],[Year]])</f>
        <v>0.24249894820823489</v>
      </c>
      <c r="HH3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8" t="s">
        <v>5502</v>
      </c>
      <c r="ID308" t="s">
        <v>1039</v>
      </c>
      <c r="IE308" t="s">
        <v>1092</v>
      </c>
      <c r="IG308">
        <v>0.9952455561719048</v>
      </c>
      <c r="IH308" t="s">
        <v>1021</v>
      </c>
      <c r="II308" t="s">
        <v>1021</v>
      </c>
    </row>
    <row r="309" spans="21:243" ht="19.5" customHeight="1" x14ac:dyDescent="0.25">
      <c r="U309" t="str">
        <f>Einc_proj_c!A278</f>
        <v>SSP2</v>
      </c>
      <c r="V309" t="str">
        <f>Einc_proj_c!B278</f>
        <v>FRUVEG</v>
      </c>
      <c r="W309" t="str">
        <f>Einc_proj_c!C278</f>
        <v>2000</v>
      </c>
      <c r="X309">
        <f>Einc_proj_c!D278</f>
        <v>0.33178980699999999</v>
      </c>
      <c r="AP309" s="7"/>
      <c r="AR309" s="8"/>
      <c r="AT309" s="6"/>
      <c r="BG309" s="152"/>
      <c r="BH309" s="8"/>
      <c r="BI309" s="8"/>
      <c r="BJ309" s="8"/>
      <c r="BK309" s="8"/>
      <c r="BL309" s="279"/>
      <c r="BM309" s="279"/>
      <c r="BN309" s="279"/>
      <c r="BO309" s="279"/>
      <c r="EC309" s="278"/>
      <c r="ED309" s="6"/>
      <c r="EE309" s="21"/>
      <c r="EF309" s="6"/>
      <c r="ER309" t="str" cm="1">
        <f t="array" ref="ER309">INDEX(Crop_scen[CROP_SCEN],MATCH("x",Crop_scen[SELECTION],0),0)</f>
        <v>NC_Cropprod</v>
      </c>
      <c r="ES309" t="s">
        <v>176</v>
      </c>
      <c r="ET309" t="str">
        <f>CONCATENATE(CropPdtyDef[[#This Row],[CROP_SCEN]],CropPdtyDef[[#This Row],[CROP]])</f>
        <v>NC_CropprodOats</v>
      </c>
      <c r="EU309" t="str">
        <f>VLOOKUP(CropPdtyDef[[#This Row],[CROP_SCEN]],CropPdtyTarget[#All],2,FALSE)</f>
        <v>Linear</v>
      </c>
      <c r="EV309">
        <v>2005</v>
      </c>
      <c r="EW3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0433069861437851</v>
      </c>
      <c r="EX3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4109998213636503</v>
      </c>
      <c r="EY309" s="8">
        <f>SUMIFS(YieldPotential[RfYieldGap],YieldPotential[Crop],CropPdtyDef[[#This Row],[CROP]],YieldPotential[Year], CalibYear_Scen[CalibrationYear])</f>
        <v>0</v>
      </c>
      <c r="EZ309" s="8">
        <f>SUMIFS(YieldPotential[IrrYieldGap],YieldPotential[Crop],CropPdtyDef[[#This Row],[CROP]],YieldPotential[Year], CalibYear_Scen[CalibrationYear])</f>
        <v>0</v>
      </c>
      <c r="FA3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09" s="21">
        <f ca="1">SUMIFS(ImplCoefOptions[Share_2050],ImplCoefOptions[Year],CropPdtyDef[[#This Row],[YEAR]],ImplCoefOptions[ImplTiming],CropPdtyDef[[#This Row],[ImplTiming]])</f>
        <v>0</v>
      </c>
      <c r="FC3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09" s="7"/>
      <c r="FJ309" s="7"/>
      <c r="FK309" s="7"/>
      <c r="FL309" s="8"/>
      <c r="FM309" s="8"/>
      <c r="FN309" s="8"/>
      <c r="FU309" s="3"/>
      <c r="FV309" s="935"/>
      <c r="FW309" s="385"/>
      <c r="FX309" s="936"/>
      <c r="FY309" s="17"/>
      <c r="GX309" s="2" t="s">
        <v>133</v>
      </c>
      <c r="GY309" s="2" t="s">
        <v>1114</v>
      </c>
      <c r="GZ309" s="2">
        <v>2000</v>
      </c>
      <c r="HA309" s="2">
        <v>63.362637362637365</v>
      </c>
      <c r="HB309" s="2">
        <v>0</v>
      </c>
      <c r="HD309" t="str">
        <f>VLOOKUP("x",PathwaysSelection[],2,FALSE)</f>
        <v>NationalCommitments</v>
      </c>
      <c r="HE309" t="s">
        <v>1114</v>
      </c>
      <c r="HF309">
        <v>2000</v>
      </c>
      <c r="HG309">
        <f>SUMIFS(FullDataTradeAdj[ImportsAdj],FullDataTradeAdj[Pathway],FinalTradeAdj[[#This Row],[Pathway]],FullDataTradeAdj[Product],FinalTradeAdj[[#This Row],[Product]],FullDataTradeAdj[Year],FinalTradeAdj[[#This Row],[Year]])</f>
        <v>63.362637362637365</v>
      </c>
      <c r="HH3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09" t="s">
        <v>5502</v>
      </c>
      <c r="ID309" t="s">
        <v>1019</v>
      </c>
      <c r="IE309" t="s">
        <v>1092</v>
      </c>
      <c r="IG309">
        <v>0.98889725258786343</v>
      </c>
      <c r="IH309" t="s">
        <v>1021</v>
      </c>
      <c r="II309" t="s">
        <v>1021</v>
      </c>
    </row>
    <row r="310" spans="21:243" ht="19.5" customHeight="1" x14ac:dyDescent="0.25">
      <c r="U310" t="str">
        <f>Einc_proj_c!A279</f>
        <v>SSP2</v>
      </c>
      <c r="V310" t="str">
        <f>Einc_proj_c!B279</f>
        <v>FRUVEG</v>
      </c>
      <c r="W310" t="str">
        <f>Einc_proj_c!C279</f>
        <v>2005</v>
      </c>
      <c r="X310">
        <f>Einc_proj_c!D279</f>
        <v>0.33178980699999999</v>
      </c>
      <c r="AP310" s="7"/>
      <c r="AR310" s="8"/>
      <c r="AT310" s="6"/>
      <c r="BG310" s="152"/>
      <c r="BH310" s="8"/>
      <c r="BI310" s="8"/>
      <c r="BJ310" s="8"/>
      <c r="BK310" s="8"/>
      <c r="BL310" s="279"/>
      <c r="BM310" s="279"/>
      <c r="BN310" s="279"/>
      <c r="BO310" s="279"/>
      <c r="EC310" s="278"/>
      <c r="ED310" s="6"/>
      <c r="EE310" s="21"/>
      <c r="EF310" s="6"/>
      <c r="ER310" t="str" cm="1">
        <f t="array" ref="ER310">INDEX(Crop_scen[CROP_SCEN],MATCH("x",Crop_scen[SELECTION],0),0)</f>
        <v>NC_Cropprod</v>
      </c>
      <c r="ES310" t="s">
        <v>176</v>
      </c>
      <c r="ET310" t="str">
        <f>CONCATENATE(CropPdtyDef[[#This Row],[CROP_SCEN]],CropPdtyDef[[#This Row],[CROP]])</f>
        <v>NC_CropprodOats</v>
      </c>
      <c r="EU310" t="str">
        <f>VLOOKUP(CropPdtyDef[[#This Row],[CROP_SCEN]],CropPdtyTarget[#All],2,FALSE)</f>
        <v>Linear</v>
      </c>
      <c r="EV310">
        <v>2010</v>
      </c>
      <c r="EW3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8512820942936772</v>
      </c>
      <c r="EX3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0695795636541572</v>
      </c>
      <c r="EY310" s="8">
        <f>SUMIFS(YieldPotential[RfYieldGap],YieldPotential[Crop],CropPdtyDef[[#This Row],[CROP]],YieldPotential[Year], CalibYear_Scen[CalibrationYear])</f>
        <v>0</v>
      </c>
      <c r="EZ310" s="8">
        <f>SUMIFS(YieldPotential[IrrYieldGap],YieldPotential[Crop],CropPdtyDef[[#This Row],[CROP]],YieldPotential[Year], CalibYear_Scen[CalibrationYear])</f>
        <v>0</v>
      </c>
      <c r="FA3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0" s="21">
        <f ca="1">SUMIFS(ImplCoefOptions[Share_2050],ImplCoefOptions[Year],CropPdtyDef[[#This Row],[YEAR]],ImplCoefOptions[ImplTiming],CropPdtyDef[[#This Row],[ImplTiming]])</f>
        <v>0</v>
      </c>
      <c r="FC3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0" s="7"/>
      <c r="FJ310" s="7"/>
      <c r="FK310" s="7"/>
      <c r="FL310" s="8"/>
      <c r="FM310" s="8"/>
      <c r="FN310" s="8"/>
      <c r="FU310" s="3"/>
      <c r="FV310" s="935"/>
      <c r="FW310" s="385"/>
      <c r="FX310" s="936"/>
      <c r="FY310" s="17"/>
      <c r="GX310" s="2" t="s">
        <v>133</v>
      </c>
      <c r="GY310" s="2" t="s">
        <v>1114</v>
      </c>
      <c r="GZ310" s="2">
        <v>2005</v>
      </c>
      <c r="HA310" s="2">
        <v>85.51351351351353</v>
      </c>
      <c r="HB310" s="2">
        <v>0</v>
      </c>
      <c r="HD310" t="str">
        <f>VLOOKUP("x",PathwaysSelection[],2,FALSE)</f>
        <v>NationalCommitments</v>
      </c>
      <c r="HE310" t="s">
        <v>1114</v>
      </c>
      <c r="HF310">
        <v>2005</v>
      </c>
      <c r="HG310">
        <f>SUMIFS(FullDataTradeAdj[ImportsAdj],FullDataTradeAdj[Pathway],FinalTradeAdj[[#This Row],[Pathway]],FullDataTradeAdj[Product],FinalTradeAdj[[#This Row],[Product]],FullDataTradeAdj[Year],FinalTradeAdj[[#This Row],[Year]])</f>
        <v>85.51351351351353</v>
      </c>
      <c r="HH3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0" t="s">
        <v>5502</v>
      </c>
      <c r="ID310" t="s">
        <v>1032</v>
      </c>
      <c r="IE310" t="s">
        <v>1097</v>
      </c>
      <c r="IF310">
        <v>1.1712480123730091</v>
      </c>
      <c r="IG310">
        <v>1.1705028961830466</v>
      </c>
      <c r="IH310" t="s">
        <v>1021</v>
      </c>
      <c r="II310" t="s">
        <v>1021</v>
      </c>
    </row>
    <row r="311" spans="21:243" ht="19.5" customHeight="1" x14ac:dyDescent="0.25">
      <c r="U311" t="str">
        <f>Einc_proj_c!A280</f>
        <v>SSP2</v>
      </c>
      <c r="V311" t="str">
        <f>Einc_proj_c!B280</f>
        <v>FRUVEG</v>
      </c>
      <c r="W311" t="str">
        <f>Einc_proj_c!C280</f>
        <v>2010</v>
      </c>
      <c r="X311">
        <f>Einc_proj_c!D280</f>
        <v>0.33178980699999999</v>
      </c>
      <c r="AP311" s="7"/>
      <c r="AR311" s="8"/>
      <c r="AT311" s="6"/>
      <c r="BG311" s="152"/>
      <c r="BH311" s="8"/>
      <c r="BI311" s="8"/>
      <c r="BJ311" s="8"/>
      <c r="BK311" s="8"/>
      <c r="BL311" s="279"/>
      <c r="BM311" s="279"/>
      <c r="BN311" s="279"/>
      <c r="BO311" s="279"/>
      <c r="EC311" s="278"/>
      <c r="ED311" s="6"/>
      <c r="EE311" s="21"/>
      <c r="EF311" s="6"/>
      <c r="ER311" t="str" cm="1">
        <f t="array" ref="ER311">INDEX(Crop_scen[CROP_SCEN],MATCH("x",Crop_scen[SELECTION],0),0)</f>
        <v>NC_Cropprod</v>
      </c>
      <c r="ES311" t="s">
        <v>176</v>
      </c>
      <c r="ET311" t="str">
        <f>CONCATENATE(CropPdtyDef[[#This Row],[CROP_SCEN]],CropPdtyDef[[#This Row],[CROP]])</f>
        <v>NC_CropprodOats</v>
      </c>
      <c r="EU311" t="str">
        <f>VLOOKUP(CropPdtyDef[[#This Row],[CROP_SCEN]],CropPdtyTarget[#All],2,FALSE)</f>
        <v>Linear</v>
      </c>
      <c r="EV311">
        <v>2015</v>
      </c>
      <c r="EW3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153373242907787</v>
      </c>
      <c r="EX3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724697625890052</v>
      </c>
      <c r="EY311" s="8">
        <f>SUMIFS(YieldPotential[RfYieldGap],YieldPotential[Crop],CropPdtyDef[[#This Row],[CROP]],YieldPotential[Year], CalibYear_Scen[CalibrationYear])</f>
        <v>0</v>
      </c>
      <c r="EZ311" s="8">
        <f>SUMIFS(YieldPotential[IrrYieldGap],YieldPotential[Crop],CropPdtyDef[[#This Row],[CROP]],YieldPotential[Year], CalibYear_Scen[CalibrationYear])</f>
        <v>0</v>
      </c>
      <c r="FA3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1" s="21">
        <f ca="1">SUMIFS(ImplCoefOptions[Share_2050],ImplCoefOptions[Year],CropPdtyDef[[#This Row],[YEAR]],ImplCoefOptions[ImplTiming],CropPdtyDef[[#This Row],[ImplTiming]])</f>
        <v>0</v>
      </c>
      <c r="FC3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1" s="7"/>
      <c r="FJ311" s="7"/>
      <c r="FK311" s="7"/>
      <c r="FL311" s="8"/>
      <c r="FM311" s="8"/>
      <c r="FN311" s="8"/>
      <c r="FU311" s="3"/>
      <c r="FV311" s="935"/>
      <c r="FW311" s="385"/>
      <c r="FX311" s="936"/>
      <c r="FY311" s="17"/>
      <c r="GX311" s="2" t="s">
        <v>133</v>
      </c>
      <c r="GY311" s="2" t="s">
        <v>1114</v>
      </c>
      <c r="GZ311" s="2">
        <v>2010</v>
      </c>
      <c r="HA311" s="2">
        <v>83.000000000000014</v>
      </c>
      <c r="HB311" s="2">
        <v>0</v>
      </c>
      <c r="HD311" t="str">
        <f>VLOOKUP("x",PathwaysSelection[],2,FALSE)</f>
        <v>NationalCommitments</v>
      </c>
      <c r="HE311" t="s">
        <v>1114</v>
      </c>
      <c r="HF311">
        <v>2010</v>
      </c>
      <c r="HG311">
        <f>SUMIFS(FullDataTradeAdj[ImportsAdj],FullDataTradeAdj[Pathway],FinalTradeAdj[[#This Row],[Pathway]],FullDataTradeAdj[Product],FinalTradeAdj[[#This Row],[Product]],FullDataTradeAdj[Year],FinalTradeAdj[[#This Row],[Year]])</f>
        <v>83.000000000000014</v>
      </c>
      <c r="HH3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1" t="s">
        <v>5502</v>
      </c>
      <c r="ID311" t="s">
        <v>1039</v>
      </c>
      <c r="IE311" t="s">
        <v>1097</v>
      </c>
      <c r="IG311">
        <v>0.98924418072775688</v>
      </c>
      <c r="IH311" t="s">
        <v>1021</v>
      </c>
      <c r="II311" t="s">
        <v>1021</v>
      </c>
    </row>
    <row r="312" spans="21:243" ht="19.5" customHeight="1" x14ac:dyDescent="0.25">
      <c r="U312" t="str">
        <f>Einc_proj_c!A281</f>
        <v>SSP2</v>
      </c>
      <c r="V312" t="str">
        <f>Einc_proj_c!B281</f>
        <v>FRUVEG</v>
      </c>
      <c r="W312" t="str">
        <f>Einc_proj_c!C281</f>
        <v>2015</v>
      </c>
      <c r="X312">
        <f>Einc_proj_c!D281</f>
        <v>0.33178980699999999</v>
      </c>
      <c r="AP312" s="7"/>
      <c r="AR312" s="8"/>
      <c r="AT312" s="6"/>
      <c r="BG312" s="152"/>
      <c r="BH312" s="8"/>
      <c r="BI312" s="8"/>
      <c r="BJ312" s="8"/>
      <c r="BK312" s="8"/>
      <c r="BL312" s="279"/>
      <c r="BM312" s="279"/>
      <c r="BN312" s="279"/>
      <c r="BO312" s="279"/>
      <c r="EC312" s="278"/>
      <c r="ED312" s="6"/>
      <c r="EE312" s="21"/>
      <c r="EF312" s="6"/>
      <c r="ER312" t="str" cm="1">
        <f t="array" ref="ER312">INDEX(Crop_scen[CROP_SCEN],MATCH("x",Crop_scen[SELECTION],0),0)</f>
        <v>NC_Cropprod</v>
      </c>
      <c r="ES312" t="s">
        <v>176</v>
      </c>
      <c r="ET312" t="str">
        <f>CONCATENATE(CropPdtyDef[[#This Row],[CROP_SCEN]],CropPdtyDef[[#This Row],[CROP]])</f>
        <v>NC_CropprodOats</v>
      </c>
      <c r="EU312" t="str">
        <f>VLOOKUP(CropPdtyDef[[#This Row],[CROP_SCEN]],CropPdtyTarget[#All],2,FALSE)</f>
        <v>Linear</v>
      </c>
      <c r="EV312">
        <v>2020</v>
      </c>
      <c r="EW3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2" s="8">
        <f>SUMIFS(YieldPotential[RfYieldGap],YieldPotential[Crop],CropPdtyDef[[#This Row],[CROP]],YieldPotential[Year], CalibYear_Scen[CalibrationYear])</f>
        <v>0</v>
      </c>
      <c r="EZ312" s="8">
        <f>SUMIFS(YieldPotential[IrrYieldGap],YieldPotential[Crop],CropPdtyDef[[#This Row],[CROP]],YieldPotential[Year], CalibYear_Scen[CalibrationYear])</f>
        <v>0</v>
      </c>
      <c r="FA3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2" s="21">
        <f ca="1">SUMIFS(ImplCoefOptions[Share_2050],ImplCoefOptions[Year],CropPdtyDef[[#This Row],[YEAR]],ImplCoefOptions[ImplTiming],CropPdtyDef[[#This Row],[ImplTiming]])</f>
        <v>0</v>
      </c>
      <c r="FC3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2" s="7"/>
      <c r="FJ312" s="7"/>
      <c r="FK312" s="7"/>
      <c r="FL312" s="8"/>
      <c r="FM312" s="8"/>
      <c r="FN312" s="8"/>
      <c r="FU312" s="3"/>
      <c r="FV312" s="935"/>
      <c r="FW312" s="385"/>
      <c r="FX312" s="936"/>
      <c r="FY312" s="17"/>
      <c r="GX312" s="2" t="s">
        <v>133</v>
      </c>
      <c r="GY312" s="2" t="s">
        <v>1114</v>
      </c>
      <c r="GZ312" s="2">
        <v>2015</v>
      </c>
      <c r="HA312" s="2">
        <v>94.198473282442762</v>
      </c>
      <c r="HB312" s="2">
        <v>0</v>
      </c>
      <c r="HD312" t="str">
        <f>VLOOKUP("x",PathwaysSelection[],2,FALSE)</f>
        <v>NationalCommitments</v>
      </c>
      <c r="HE312" t="s">
        <v>1114</v>
      </c>
      <c r="HF312">
        <v>2015</v>
      </c>
      <c r="HG312">
        <f>SUMIFS(FullDataTradeAdj[ImportsAdj],FullDataTradeAdj[Pathway],FinalTradeAdj[[#This Row],[Pathway]],FullDataTradeAdj[Product],FinalTradeAdj[[#This Row],[Product]],FullDataTradeAdj[Year],FinalTradeAdj[[#This Row],[Year]])</f>
        <v>94.198473282442762</v>
      </c>
      <c r="HH3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2" t="s">
        <v>5502</v>
      </c>
      <c r="ID312" t="s">
        <v>1019</v>
      </c>
      <c r="IE312" t="s">
        <v>1097</v>
      </c>
      <c r="IG312">
        <v>0.98076735316427688</v>
      </c>
      <c r="IH312" t="s">
        <v>1021</v>
      </c>
      <c r="II312" t="s">
        <v>1021</v>
      </c>
    </row>
    <row r="313" spans="21:243" ht="19.5" customHeight="1" x14ac:dyDescent="0.25">
      <c r="U313" t="str">
        <f>Einc_proj_c!A282</f>
        <v>SSP2</v>
      </c>
      <c r="V313" t="str">
        <f>Einc_proj_c!B282</f>
        <v>FRUVEG</v>
      </c>
      <c r="W313" t="str">
        <f>Einc_proj_c!C282</f>
        <v>2020</v>
      </c>
      <c r="X313">
        <f>Einc_proj_c!D282</f>
        <v>0.33178980699999999</v>
      </c>
      <c r="AP313" s="7"/>
      <c r="AR313" s="8"/>
      <c r="AT313" s="6"/>
      <c r="BG313" s="152"/>
      <c r="BH313" s="8"/>
      <c r="BI313" s="8"/>
      <c r="BJ313" s="8"/>
      <c r="BK313" s="8"/>
      <c r="BL313" s="279"/>
      <c r="BM313" s="279"/>
      <c r="BN313" s="279"/>
      <c r="BO313" s="279"/>
      <c r="EC313" s="278"/>
      <c r="ED313" s="6"/>
      <c r="EE313" s="21"/>
      <c r="EF313" s="6"/>
      <c r="ER313" t="str" cm="1">
        <f t="array" ref="ER313">INDEX(Crop_scen[CROP_SCEN],MATCH("x",Crop_scen[SELECTION],0),0)</f>
        <v>NC_Cropprod</v>
      </c>
      <c r="ES313" t="s">
        <v>176</v>
      </c>
      <c r="ET313" t="str">
        <f>CONCATENATE(CropPdtyDef[[#This Row],[CROP_SCEN]],CropPdtyDef[[#This Row],[CROP]])</f>
        <v>NC_CropprodOats</v>
      </c>
      <c r="EU313" t="str">
        <f>VLOOKUP(CropPdtyDef[[#This Row],[CROP_SCEN]],CropPdtyTarget[#All],2,FALSE)</f>
        <v>Linear</v>
      </c>
      <c r="EV313">
        <v>2025</v>
      </c>
      <c r="EW3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3" s="8">
        <f>SUMIFS(YieldPotential[RfYieldGap],YieldPotential[Crop],CropPdtyDef[[#This Row],[CROP]],YieldPotential[Year], CalibYear_Scen[CalibrationYear])</f>
        <v>0</v>
      </c>
      <c r="EZ313" s="8">
        <f>SUMIFS(YieldPotential[IrrYieldGap],YieldPotential[Crop],CropPdtyDef[[#This Row],[CROP]],YieldPotential[Year], CalibYear_Scen[CalibrationYear])</f>
        <v>0</v>
      </c>
      <c r="FA3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3" s="21">
        <f ca="1">SUMIFS(ImplCoefOptions[Share_2050],ImplCoefOptions[Year],CropPdtyDef[[#This Row],[YEAR]],ImplCoefOptions[ImplTiming],CropPdtyDef[[#This Row],[ImplTiming]])</f>
        <v>0.16666666666666669</v>
      </c>
      <c r="FC3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3" s="7"/>
      <c r="FJ313" s="7"/>
      <c r="FK313" s="7"/>
      <c r="FL313" s="8"/>
      <c r="FM313" s="8"/>
      <c r="FN313" s="8"/>
      <c r="FU313" s="3"/>
      <c r="FV313" s="935"/>
      <c r="FW313" s="385"/>
      <c r="FX313" s="936"/>
      <c r="FY313" s="17"/>
      <c r="GX313" s="2" t="s">
        <v>133</v>
      </c>
      <c r="GY313" s="2" t="s">
        <v>1114</v>
      </c>
      <c r="GZ313" s="2">
        <v>2020</v>
      </c>
      <c r="HA313" s="2">
        <v>112.34375</v>
      </c>
      <c r="HB313" s="2">
        <v>0</v>
      </c>
      <c r="HD313" t="str">
        <f>VLOOKUP("x",PathwaysSelection[],2,FALSE)</f>
        <v>NationalCommitments</v>
      </c>
      <c r="HE313" t="s">
        <v>1114</v>
      </c>
      <c r="HF313">
        <v>2020</v>
      </c>
      <c r="HG313">
        <f>SUMIFS(FullDataTradeAdj[ImportsAdj],FullDataTradeAdj[Pathway],FinalTradeAdj[[#This Row],[Pathway]],FullDataTradeAdj[Product],FinalTradeAdj[[#This Row],[Product]],FullDataTradeAdj[Year],FinalTradeAdj[[#This Row],[Year]])</f>
        <v>112.34375</v>
      </c>
      <c r="HH3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3" t="s">
        <v>5502</v>
      </c>
      <c r="ID313" t="s">
        <v>1032</v>
      </c>
      <c r="IE313" t="s">
        <v>1101</v>
      </c>
      <c r="IF313">
        <v>1.1869985034385895</v>
      </c>
      <c r="IG313">
        <v>1.1855686093600926</v>
      </c>
      <c r="IH313" t="s">
        <v>1021</v>
      </c>
      <c r="II313" t="s">
        <v>1021</v>
      </c>
    </row>
    <row r="314" spans="21:243" ht="19.5" customHeight="1" x14ac:dyDescent="0.25">
      <c r="U314" t="str">
        <f>Einc_proj_c!A283</f>
        <v>SSP2</v>
      </c>
      <c r="V314" t="str">
        <f>Einc_proj_c!B283</f>
        <v>FRUVEG</v>
      </c>
      <c r="W314" t="str">
        <f>Einc_proj_c!C283</f>
        <v>2025</v>
      </c>
      <c r="X314">
        <f>Einc_proj_c!D283</f>
        <v>0.33178980699999999</v>
      </c>
      <c r="AP314" s="7"/>
      <c r="AR314" s="8"/>
      <c r="AT314" s="6"/>
      <c r="BG314" s="152"/>
      <c r="BH314" s="8"/>
      <c r="BI314" s="8"/>
      <c r="BJ314" s="8"/>
      <c r="BK314" s="8"/>
      <c r="BL314" s="279"/>
      <c r="BM314" s="279"/>
      <c r="BN314" s="279"/>
      <c r="BO314" s="279"/>
      <c r="EC314" s="278"/>
      <c r="ED314" s="6"/>
      <c r="EE314" s="21"/>
      <c r="EF314" s="6"/>
      <c r="ER314" t="str" cm="1">
        <f t="array" ref="ER314">INDEX(Crop_scen[CROP_SCEN],MATCH("x",Crop_scen[SELECTION],0),0)</f>
        <v>NC_Cropprod</v>
      </c>
      <c r="ES314" t="s">
        <v>176</v>
      </c>
      <c r="ET314" t="str">
        <f>CONCATENATE(CropPdtyDef[[#This Row],[CROP_SCEN]],CropPdtyDef[[#This Row],[CROP]])</f>
        <v>NC_CropprodOats</v>
      </c>
      <c r="EU314" t="str">
        <f>VLOOKUP(CropPdtyDef[[#This Row],[CROP_SCEN]],CropPdtyTarget[#All],2,FALSE)</f>
        <v>Linear</v>
      </c>
      <c r="EV314">
        <v>2030</v>
      </c>
      <c r="EW3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4" s="8">
        <f>SUMIFS(YieldPotential[RfYieldGap],YieldPotential[Crop],CropPdtyDef[[#This Row],[CROP]],YieldPotential[Year], CalibYear_Scen[CalibrationYear])</f>
        <v>0</v>
      </c>
      <c r="EZ314" s="8">
        <f>SUMIFS(YieldPotential[IrrYieldGap],YieldPotential[Crop],CropPdtyDef[[#This Row],[CROP]],YieldPotential[Year], CalibYear_Scen[CalibrationYear])</f>
        <v>0</v>
      </c>
      <c r="FA3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4" s="21">
        <f ca="1">SUMIFS(ImplCoefOptions[Share_2050],ImplCoefOptions[Year],CropPdtyDef[[#This Row],[YEAR]],ImplCoefOptions[ImplTiming],CropPdtyDef[[#This Row],[ImplTiming]])</f>
        <v>0.3333333333333337</v>
      </c>
      <c r="FC3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4" s="7"/>
      <c r="FJ314" s="7"/>
      <c r="FK314" s="7"/>
      <c r="FL314" s="8"/>
      <c r="FM314" s="8"/>
      <c r="FN314" s="8"/>
      <c r="FU314" s="3"/>
      <c r="FV314" s="935"/>
      <c r="FW314" s="385"/>
      <c r="FX314" s="936"/>
      <c r="FY314" s="17"/>
      <c r="GX314" s="2" t="s">
        <v>133</v>
      </c>
      <c r="GY314" s="2" t="s">
        <v>1114</v>
      </c>
      <c r="GZ314" s="2">
        <v>2025</v>
      </c>
      <c r="HA314" s="2">
        <v>109.87558011347194</v>
      </c>
      <c r="HB314" s="2">
        <v>0</v>
      </c>
      <c r="HD314" t="str">
        <f>VLOOKUP("x",PathwaysSelection[],2,FALSE)</f>
        <v>NationalCommitments</v>
      </c>
      <c r="HE314" t="s">
        <v>1114</v>
      </c>
      <c r="HF314">
        <v>2025</v>
      </c>
      <c r="HG314">
        <f>SUMIFS(FullDataTradeAdj[ImportsAdj],FullDataTradeAdj[Pathway],FinalTradeAdj[[#This Row],[Pathway]],FullDataTradeAdj[Product],FinalTradeAdj[[#This Row],[Product]],FullDataTradeAdj[Year],FinalTradeAdj[[#This Row],[Year]])</f>
        <v>116.26904762276963</v>
      </c>
      <c r="HH3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4" t="s">
        <v>5502</v>
      </c>
      <c r="ID314" t="s">
        <v>1039</v>
      </c>
      <c r="IE314" t="s">
        <v>1101</v>
      </c>
      <c r="IG314">
        <v>0.98324280528360908</v>
      </c>
      <c r="IH314" t="s">
        <v>1021</v>
      </c>
      <c r="II314" t="s">
        <v>1021</v>
      </c>
    </row>
    <row r="315" spans="21:243" ht="19.5" customHeight="1" x14ac:dyDescent="0.25">
      <c r="U315" t="str">
        <f>Einc_proj_c!A284</f>
        <v>SSP2</v>
      </c>
      <c r="V315" t="str">
        <f>Einc_proj_c!B284</f>
        <v>FRUVEG</v>
      </c>
      <c r="W315" t="str">
        <f>Einc_proj_c!C284</f>
        <v>2030</v>
      </c>
      <c r="X315">
        <f>Einc_proj_c!D284</f>
        <v>0.33178980699999999</v>
      </c>
      <c r="AP315" s="7"/>
      <c r="AR315" s="8"/>
      <c r="AT315" s="6"/>
      <c r="BG315" s="152"/>
      <c r="BH315" s="8"/>
      <c r="BI315" s="8"/>
      <c r="BJ315" s="8"/>
      <c r="BK315" s="8"/>
      <c r="BL315" s="279"/>
      <c r="BM315" s="279"/>
      <c r="BN315" s="279"/>
      <c r="BO315" s="279"/>
      <c r="EC315" s="278"/>
      <c r="ED315" s="6"/>
      <c r="EE315" s="21"/>
      <c r="EF315" s="6"/>
      <c r="ER315" t="str" cm="1">
        <f t="array" ref="ER315">INDEX(Crop_scen[CROP_SCEN],MATCH("x",Crop_scen[SELECTION],0),0)</f>
        <v>NC_Cropprod</v>
      </c>
      <c r="ES315" t="s">
        <v>176</v>
      </c>
      <c r="ET315" t="str">
        <f>CONCATENATE(CropPdtyDef[[#This Row],[CROP_SCEN]],CropPdtyDef[[#This Row],[CROP]])</f>
        <v>NC_CropprodOats</v>
      </c>
      <c r="EU315" t="str">
        <f>VLOOKUP(CropPdtyDef[[#This Row],[CROP_SCEN]],CropPdtyTarget[#All],2,FALSE)</f>
        <v>Linear</v>
      </c>
      <c r="EV315">
        <v>2035</v>
      </c>
      <c r="EW3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5" s="8">
        <f>SUMIFS(YieldPotential[RfYieldGap],YieldPotential[Crop],CropPdtyDef[[#This Row],[CROP]],YieldPotential[Year], CalibYear_Scen[CalibrationYear])</f>
        <v>0</v>
      </c>
      <c r="EZ315" s="8">
        <f>SUMIFS(YieldPotential[IrrYieldGap],YieldPotential[Crop],CropPdtyDef[[#This Row],[CROP]],YieldPotential[Year], CalibYear_Scen[CalibrationYear])</f>
        <v>0</v>
      </c>
      <c r="FA3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5" s="21">
        <f ca="1">SUMIFS(ImplCoefOptions[Share_2050],ImplCoefOptions[Year],CropPdtyDef[[#This Row],[YEAR]],ImplCoefOptions[ImplTiming],CropPdtyDef[[#This Row],[ImplTiming]])</f>
        <v>0.50000000000000067</v>
      </c>
      <c r="FC3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5" s="7"/>
      <c r="FJ315" s="7"/>
      <c r="FK315" s="7"/>
      <c r="FL315" s="8"/>
      <c r="FM315" s="8"/>
      <c r="FN315" s="8"/>
      <c r="FU315" s="3"/>
      <c r="FV315" s="935"/>
      <c r="FW315" s="385"/>
      <c r="FX315" s="936"/>
      <c r="FY315" s="17"/>
      <c r="GX315" s="2" t="s">
        <v>133</v>
      </c>
      <c r="GY315" s="2" t="s">
        <v>1114</v>
      </c>
      <c r="GZ315" s="2">
        <v>2030</v>
      </c>
      <c r="HA315" s="2">
        <v>113.04632088844684</v>
      </c>
      <c r="HB315" s="2">
        <v>0</v>
      </c>
      <c r="HD315" t="str">
        <f>VLOOKUP("x",PathwaysSelection[],2,FALSE)</f>
        <v>NationalCommitments</v>
      </c>
      <c r="HE315" t="s">
        <v>1114</v>
      </c>
      <c r="HF315">
        <v>2030</v>
      </c>
      <c r="HG315">
        <f>SUMIFS(FullDataTradeAdj[ImportsAdj],FullDataTradeAdj[Pathway],FinalTradeAdj[[#This Row],[Pathway]],FullDataTradeAdj[Product],FinalTradeAdj[[#This Row],[Product]],FullDataTradeAdj[Year],FinalTradeAdj[[#This Row],[Year]])</f>
        <v>126.56668018976255</v>
      </c>
      <c r="HH3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5" t="s">
        <v>5502</v>
      </c>
      <c r="ID315" t="s">
        <v>1019</v>
      </c>
      <c r="IE315" t="s">
        <v>1101</v>
      </c>
      <c r="IG315">
        <v>0.97263745374068999</v>
      </c>
      <c r="IH315" t="s">
        <v>1021</v>
      </c>
      <c r="II315" t="s">
        <v>1021</v>
      </c>
    </row>
    <row r="316" spans="21:243" ht="19.5" customHeight="1" x14ac:dyDescent="0.25">
      <c r="U316" t="str">
        <f>Einc_proj_c!A285</f>
        <v>SSP2</v>
      </c>
      <c r="V316" t="str">
        <f>Einc_proj_c!B285</f>
        <v>FRUVEG</v>
      </c>
      <c r="W316" t="str">
        <f>Einc_proj_c!C285</f>
        <v>2035</v>
      </c>
      <c r="X316">
        <f>Einc_proj_c!D285</f>
        <v>0.33178980699999999</v>
      </c>
      <c r="AP316" s="7"/>
      <c r="AR316" s="8"/>
      <c r="AT316" s="6"/>
      <c r="BG316" s="152"/>
      <c r="BH316" s="8"/>
      <c r="BI316" s="8"/>
      <c r="BJ316" s="8"/>
      <c r="BK316" s="8"/>
      <c r="BL316" s="279"/>
      <c r="BM316" s="279"/>
      <c r="BN316" s="279"/>
      <c r="BO316" s="279"/>
      <c r="EC316" s="278"/>
      <c r="ED316" s="6"/>
      <c r="EE316" s="21"/>
      <c r="EF316" s="6"/>
      <c r="ER316" t="str" cm="1">
        <f t="array" ref="ER316">INDEX(Crop_scen[CROP_SCEN],MATCH("x",Crop_scen[SELECTION],0),0)</f>
        <v>NC_Cropprod</v>
      </c>
      <c r="ES316" t="s">
        <v>176</v>
      </c>
      <c r="ET316" t="str">
        <f>CONCATENATE(CropPdtyDef[[#This Row],[CROP_SCEN]],CropPdtyDef[[#This Row],[CROP]])</f>
        <v>NC_CropprodOats</v>
      </c>
      <c r="EU316" t="str">
        <f>VLOOKUP(CropPdtyDef[[#This Row],[CROP_SCEN]],CropPdtyTarget[#All],2,FALSE)</f>
        <v>Linear</v>
      </c>
      <c r="EV316">
        <v>2040</v>
      </c>
      <c r="EW3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6" s="8">
        <f>SUMIFS(YieldPotential[RfYieldGap],YieldPotential[Crop],CropPdtyDef[[#This Row],[CROP]],YieldPotential[Year], CalibYear_Scen[CalibrationYear])</f>
        <v>0</v>
      </c>
      <c r="EZ316" s="8">
        <f>SUMIFS(YieldPotential[IrrYieldGap],YieldPotential[Crop],CropPdtyDef[[#This Row],[CROP]],YieldPotential[Year], CalibYear_Scen[CalibrationYear])</f>
        <v>0</v>
      </c>
      <c r="FA3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6" s="21">
        <f ca="1">SUMIFS(ImplCoefOptions[Share_2050],ImplCoefOptions[Year],CropPdtyDef[[#This Row],[YEAR]],ImplCoefOptions[ImplTiming],CropPdtyDef[[#This Row],[ImplTiming]])</f>
        <v>0.66666666666666763</v>
      </c>
      <c r="FC3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6" s="7"/>
      <c r="FJ316" s="7"/>
      <c r="FK316" s="7"/>
      <c r="FL316" s="8"/>
      <c r="FM316" s="8"/>
      <c r="FN316" s="8"/>
      <c r="FU316" s="3"/>
      <c r="FV316" s="935"/>
      <c r="FW316" s="385"/>
      <c r="FX316" s="936"/>
      <c r="FY316" s="17"/>
      <c r="GX316" s="2" t="s">
        <v>133</v>
      </c>
      <c r="GY316" s="2" t="s">
        <v>1114</v>
      </c>
      <c r="GZ316" s="2">
        <v>2035</v>
      </c>
      <c r="HA316" s="2">
        <v>115.87030383837094</v>
      </c>
      <c r="HB316" s="2">
        <v>0</v>
      </c>
      <c r="HD316" t="str">
        <f>VLOOKUP("x",PathwaysSelection[],2,FALSE)</f>
        <v>NationalCommitments</v>
      </c>
      <c r="HE316" t="s">
        <v>1114</v>
      </c>
      <c r="HF316">
        <v>2035</v>
      </c>
      <c r="HG316">
        <f>SUMIFS(FullDataTradeAdj[ImportsAdj],FullDataTradeAdj[Pathway],FinalTradeAdj[[#This Row],[Pathway]],FullDataTradeAdj[Product],FinalTradeAdj[[#This Row],[Product]],FullDataTradeAdj[Year],FinalTradeAdj[[#This Row],[Year]])</f>
        <v>137.06768345329453</v>
      </c>
      <c r="HH3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6" t="s">
        <v>5502</v>
      </c>
      <c r="ID316" t="s">
        <v>1032</v>
      </c>
      <c r="IE316" t="s">
        <v>1106</v>
      </c>
      <c r="IF316">
        <v>1.194572600905105</v>
      </c>
      <c r="IG316">
        <v>1.1906568677579987</v>
      </c>
      <c r="IH316" t="s">
        <v>1021</v>
      </c>
      <c r="II316" t="s">
        <v>1021</v>
      </c>
    </row>
    <row r="317" spans="21:243" ht="19.5" customHeight="1" x14ac:dyDescent="0.25">
      <c r="U317" t="str">
        <f>Einc_proj_c!A286</f>
        <v>SSP2</v>
      </c>
      <c r="V317" t="str">
        <f>Einc_proj_c!B286</f>
        <v>FRUVEG</v>
      </c>
      <c r="W317" t="str">
        <f>Einc_proj_c!C286</f>
        <v>2040</v>
      </c>
      <c r="X317">
        <f>Einc_proj_c!D286</f>
        <v>0.33178980699999999</v>
      </c>
      <c r="AP317" s="7"/>
      <c r="AR317" s="8"/>
      <c r="AT317" s="6"/>
      <c r="BG317" s="152"/>
      <c r="BH317" s="8"/>
      <c r="BI317" s="8"/>
      <c r="BJ317" s="8"/>
      <c r="BK317" s="8"/>
      <c r="BL317" s="279"/>
      <c r="BM317" s="279"/>
      <c r="BN317" s="279"/>
      <c r="BO317" s="279"/>
      <c r="EC317" s="278"/>
      <c r="ED317" s="6"/>
      <c r="EE317" s="21"/>
      <c r="EF317" s="6"/>
      <c r="ER317" t="str" cm="1">
        <f t="array" ref="ER317">INDEX(Crop_scen[CROP_SCEN],MATCH("x",Crop_scen[SELECTION],0),0)</f>
        <v>NC_Cropprod</v>
      </c>
      <c r="ES317" t="s">
        <v>176</v>
      </c>
      <c r="ET317" t="str">
        <f>CONCATENATE(CropPdtyDef[[#This Row],[CROP_SCEN]],CropPdtyDef[[#This Row],[CROP]])</f>
        <v>NC_CropprodOats</v>
      </c>
      <c r="EU317" t="str">
        <f>VLOOKUP(CropPdtyDef[[#This Row],[CROP_SCEN]],CropPdtyTarget[#All],2,FALSE)</f>
        <v>Linear</v>
      </c>
      <c r="EV317">
        <v>2045</v>
      </c>
      <c r="EW3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7" s="8">
        <f>SUMIFS(YieldPotential[RfYieldGap],YieldPotential[Crop],CropPdtyDef[[#This Row],[CROP]],YieldPotential[Year], CalibYear_Scen[CalibrationYear])</f>
        <v>0</v>
      </c>
      <c r="EZ317" s="8">
        <f>SUMIFS(YieldPotential[IrrYieldGap],YieldPotential[Crop],CropPdtyDef[[#This Row],[CROP]],YieldPotential[Year], CalibYear_Scen[CalibrationYear])</f>
        <v>0</v>
      </c>
      <c r="FA3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7" s="21">
        <f ca="1">SUMIFS(ImplCoefOptions[Share_2050],ImplCoefOptions[Year],CropPdtyDef[[#This Row],[YEAR]],ImplCoefOptions[ImplTiming],CropPdtyDef[[#This Row],[ImplTiming]])</f>
        <v>0.83333333333333459</v>
      </c>
      <c r="FC3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7" s="7"/>
      <c r="FJ317" s="7"/>
      <c r="FK317" s="7"/>
      <c r="FL317" s="8"/>
      <c r="FM317" s="8"/>
      <c r="FN317" s="8"/>
      <c r="FU317" s="3"/>
      <c r="FV317" s="935"/>
      <c r="FW317" s="385"/>
      <c r="FX317" s="936"/>
      <c r="FY317" s="17"/>
      <c r="GX317" s="2" t="s">
        <v>133</v>
      </c>
      <c r="GY317" s="2" t="s">
        <v>1114</v>
      </c>
      <c r="GZ317" s="2">
        <v>2040</v>
      </c>
      <c r="HA317" s="2">
        <v>118.37502832501129</v>
      </c>
      <c r="HB317" s="2">
        <v>0</v>
      </c>
      <c r="HD317" t="str">
        <f>VLOOKUP("x",PathwaysSelection[],2,FALSE)</f>
        <v>NationalCommitments</v>
      </c>
      <c r="HE317" t="s">
        <v>1114</v>
      </c>
      <c r="HF317">
        <v>2040</v>
      </c>
      <c r="HG317">
        <f>SUMIFS(FullDataTradeAdj[ImportsAdj],FullDataTradeAdj[Pathway],FinalTradeAdj[[#This Row],[Pathway]],FullDataTradeAdj[Product],FinalTradeAdj[[#This Row],[Product]],FullDataTradeAdj[Year],FinalTradeAdj[[#This Row],[Year]])</f>
        <v>147.50074294527133</v>
      </c>
      <c r="HH3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7" t="s">
        <v>5502</v>
      </c>
      <c r="ID317" t="s">
        <v>1039</v>
      </c>
      <c r="IE317" t="s">
        <v>1106</v>
      </c>
      <c r="IG317">
        <v>0.9920854586222364</v>
      </c>
      <c r="IH317" t="s">
        <v>1021</v>
      </c>
      <c r="II317" t="s">
        <v>1021</v>
      </c>
    </row>
    <row r="318" spans="21:243" ht="19.5" customHeight="1" x14ac:dyDescent="0.25">
      <c r="U318" t="str">
        <f>Einc_proj_c!A287</f>
        <v>SSP2</v>
      </c>
      <c r="V318" t="str">
        <f>Einc_proj_c!B287</f>
        <v>FRUVEG</v>
      </c>
      <c r="W318" t="str">
        <f>Einc_proj_c!C287</f>
        <v>2045</v>
      </c>
      <c r="X318">
        <f>Einc_proj_c!D287</f>
        <v>0.33178980699999999</v>
      </c>
      <c r="AP318" s="7"/>
      <c r="AR318" s="8"/>
      <c r="AT318" s="6"/>
      <c r="BG318" s="152"/>
      <c r="BH318" s="8"/>
      <c r="BI318" s="8"/>
      <c r="BJ318" s="8"/>
      <c r="BK318" s="8"/>
      <c r="BL318" s="279"/>
      <c r="BM318" s="279"/>
      <c r="BN318" s="279"/>
      <c r="BO318" s="279"/>
      <c r="EC318" s="278"/>
      <c r="ED318" s="6"/>
      <c r="EE318" s="21"/>
      <c r="EF318" s="6"/>
      <c r="ER318" t="str" cm="1">
        <f t="array" ref="ER318">INDEX(Crop_scen[CROP_SCEN],MATCH("x",Crop_scen[SELECTION],0),0)</f>
        <v>NC_Cropprod</v>
      </c>
      <c r="ES318" t="s">
        <v>176</v>
      </c>
      <c r="ET318" t="str">
        <f>CONCATENATE(CropPdtyDef[[#This Row],[CROP_SCEN]],CropPdtyDef[[#This Row],[CROP]])</f>
        <v>NC_CropprodOats</v>
      </c>
      <c r="EU318" t="str">
        <f>VLOOKUP(CropPdtyDef[[#This Row],[CROP_SCEN]],CropPdtyTarget[#All],2,FALSE)</f>
        <v>Linear</v>
      </c>
      <c r="EV318">
        <v>2050</v>
      </c>
      <c r="EW3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661967401697813</v>
      </c>
      <c r="EX3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5109780402187107</v>
      </c>
      <c r="EY318" s="8">
        <f>SUMIFS(YieldPotential[RfYieldGap],YieldPotential[Crop],CropPdtyDef[[#This Row],[CROP]],YieldPotential[Year], CalibYear_Scen[CalibrationYear])</f>
        <v>0</v>
      </c>
      <c r="EZ318" s="8">
        <f>SUMIFS(YieldPotential[IrrYieldGap],YieldPotential[Crop],CropPdtyDef[[#This Row],[CROP]],YieldPotential[Year], CalibYear_Scen[CalibrationYear])</f>
        <v>0</v>
      </c>
      <c r="FA3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8" s="21">
        <f ca="1">SUMIFS(ImplCoefOptions[Share_2050],ImplCoefOptions[Year],CropPdtyDef[[#This Row],[YEAR]],ImplCoefOptions[ImplTiming],CropPdtyDef[[#This Row],[ImplTiming]])</f>
        <v>1.0000000000000018</v>
      </c>
      <c r="FC3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661967401697813</v>
      </c>
      <c r="FD3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5109780402187107</v>
      </c>
      <c r="FE3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18" s="7"/>
      <c r="FJ318" s="7"/>
      <c r="FK318" s="7"/>
      <c r="FL318" s="8"/>
      <c r="FM318" s="8"/>
      <c r="FN318" s="8"/>
      <c r="FU318" s="3"/>
      <c r="FV318" s="935"/>
      <c r="FW318" s="385"/>
      <c r="FX318" s="936"/>
      <c r="FY318" s="17"/>
      <c r="GX318" s="2" t="s">
        <v>133</v>
      </c>
      <c r="GY318" s="2" t="s">
        <v>1114</v>
      </c>
      <c r="GZ318" s="2">
        <v>2045</v>
      </c>
      <c r="HA318" s="2">
        <v>120.63067558620799</v>
      </c>
      <c r="HB318" s="2">
        <v>0</v>
      </c>
      <c r="HD318" t="str">
        <f>VLOOKUP("x",PathwaysSelection[],2,FALSE)</f>
        <v>NationalCommitments</v>
      </c>
      <c r="HE318" t="s">
        <v>1114</v>
      </c>
      <c r="HF318">
        <v>2045</v>
      </c>
      <c r="HG318">
        <f>SUMIFS(FullDataTradeAdj[ImportsAdj],FullDataTradeAdj[Pathway],FinalTradeAdj[[#This Row],[Pathway]],FullDataTradeAdj[Product],FinalTradeAdj[[#This Row],[Product]],FullDataTradeAdj[Year],FinalTradeAdj[[#This Row],[Year]])</f>
        <v>157.84059941127083</v>
      </c>
      <c r="HH3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8" t="s">
        <v>5502</v>
      </c>
      <c r="ID318" t="s">
        <v>1019</v>
      </c>
      <c r="IE318" t="s">
        <v>1106</v>
      </c>
      <c r="IG318">
        <v>0.98294319592614066</v>
      </c>
      <c r="IH318" t="s">
        <v>1021</v>
      </c>
      <c r="II318" t="s">
        <v>1021</v>
      </c>
    </row>
    <row r="319" spans="21:243" ht="19.5" customHeight="1" x14ac:dyDescent="0.25">
      <c r="U319" t="str">
        <f>Einc_proj_c!A288</f>
        <v>SSP2</v>
      </c>
      <c r="V319" t="str">
        <f>Einc_proj_c!B288</f>
        <v>FRUVEG</v>
      </c>
      <c r="W319" t="str">
        <f>Einc_proj_c!C288</f>
        <v>2050</v>
      </c>
      <c r="X319">
        <f>Einc_proj_c!D288</f>
        <v>0.33178980699999999</v>
      </c>
      <c r="AP319" s="7"/>
      <c r="AR319" s="8"/>
      <c r="AT319" s="6"/>
      <c r="BG319" s="152"/>
      <c r="BH319" s="8"/>
      <c r="BI319" s="8"/>
      <c r="BJ319" s="8"/>
      <c r="BK319" s="8"/>
      <c r="BL319" s="279"/>
      <c r="BM319" s="279"/>
      <c r="BN319" s="279"/>
      <c r="BO319" s="279"/>
      <c r="EC319" s="278"/>
      <c r="ED319" s="6"/>
      <c r="EE319" s="21"/>
      <c r="EF319" s="6"/>
      <c r="ER319" t="str" cm="1">
        <f t="array" ref="ER319">INDEX(Crop_scen[CROP_SCEN],MATCH("x",Crop_scen[SELECTION],0),0)</f>
        <v>NC_Cropprod</v>
      </c>
      <c r="ES319" t="s">
        <v>1128</v>
      </c>
      <c r="ET319" t="str">
        <f>CONCATENATE(CropPdtyDef[[#This Row],[CROP_SCEN]],CropPdtyDef[[#This Row],[CROP]])</f>
        <v>NC_Cropprodoilpalmfruit</v>
      </c>
      <c r="EU319" t="str">
        <f>VLOOKUP(CropPdtyDef[[#This Row],[CROP_SCEN]],CropPdtyTarget[#All],2,FALSE)</f>
        <v>Linear</v>
      </c>
      <c r="EV319">
        <v>2000</v>
      </c>
      <c r="EW3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19" s="8">
        <f>SUMIFS(YieldPotential[RfYieldGap],YieldPotential[Crop],CropPdtyDef[[#This Row],[CROP]],YieldPotential[Year], CalibYear_Scen[CalibrationYear])</f>
        <v>0</v>
      </c>
      <c r="EZ319" s="8">
        <f>SUMIFS(YieldPotential[IrrYieldGap],YieldPotential[Crop],CropPdtyDef[[#This Row],[CROP]],YieldPotential[Year], CalibYear_Scen[CalibrationYear])</f>
        <v>0</v>
      </c>
      <c r="FA3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19" s="21">
        <f ca="1">SUMIFS(ImplCoefOptions[Share_2050],ImplCoefOptions[Year],CropPdtyDef[[#This Row],[YEAR]],ImplCoefOptions[ImplTiming],CropPdtyDef[[#This Row],[ImplTiming]])</f>
        <v>0</v>
      </c>
      <c r="FC3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19" s="7"/>
      <c r="FJ319" s="7"/>
      <c r="FK319" s="7"/>
      <c r="FL319" s="8"/>
      <c r="FM319" s="8"/>
      <c r="FN319" s="8"/>
      <c r="FU319" s="3"/>
      <c r="FV319" s="935"/>
      <c r="FW319" s="385"/>
      <c r="FX319" s="936"/>
      <c r="FY319" s="17"/>
      <c r="GX319" s="2" t="s">
        <v>133</v>
      </c>
      <c r="GY319" s="2" t="s">
        <v>1114</v>
      </c>
      <c r="GZ319" s="2">
        <v>2050</v>
      </c>
      <c r="HA319" s="2">
        <v>122.69334405606581</v>
      </c>
      <c r="HB319" s="2">
        <v>0</v>
      </c>
      <c r="HD319" t="str">
        <f>VLOOKUP("x",PathwaysSelection[],2,FALSE)</f>
        <v>NationalCommitments</v>
      </c>
      <c r="HE319" t="s">
        <v>1114</v>
      </c>
      <c r="HF319">
        <v>2050</v>
      </c>
      <c r="HG319">
        <f>SUMIFS(FullDataTradeAdj[ImportsAdj],FullDataTradeAdj[Pathway],FinalTradeAdj[[#This Row],[Pathway]],FullDataTradeAdj[Product],FinalTradeAdj[[#This Row],[Product]],FullDataTradeAdj[Year],FinalTradeAdj[[#This Row],[Year]])</f>
        <v>168.18926859600646</v>
      </c>
      <c r="HH3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19" t="s">
        <v>5502</v>
      </c>
      <c r="ID319" t="s">
        <v>1032</v>
      </c>
      <c r="IE319" t="s">
        <v>1108</v>
      </c>
      <c r="IF319">
        <v>1.2021466983716205</v>
      </c>
      <c r="IG319">
        <v>1.1957451261559047</v>
      </c>
      <c r="IH319" t="s">
        <v>1021</v>
      </c>
      <c r="II319" t="s">
        <v>1021</v>
      </c>
    </row>
    <row r="320" spans="21:243" ht="19.5" customHeight="1" x14ac:dyDescent="0.25">
      <c r="U320" t="str">
        <f>Einc_proj_c!A289</f>
        <v>SSP3</v>
      </c>
      <c r="V320" t="str">
        <f>Einc_proj_c!B289</f>
        <v>PTEGGS</v>
      </c>
      <c r="W320" t="str">
        <f>Einc_proj_c!C289</f>
        <v>2000</v>
      </c>
      <c r="X320">
        <f>Einc_proj_c!D289</f>
        <v>0.27307107169274963</v>
      </c>
      <c r="AP320" s="7"/>
      <c r="AR320" s="8"/>
      <c r="AT320" s="6"/>
      <c r="BG320" s="152"/>
      <c r="BH320" s="8"/>
      <c r="BI320" s="8"/>
      <c r="BJ320" s="8"/>
      <c r="BK320" s="8"/>
      <c r="BL320" s="279"/>
      <c r="BM320" s="279"/>
      <c r="BN320" s="279"/>
      <c r="BO320" s="279"/>
      <c r="EC320" s="278"/>
      <c r="ED320" s="6"/>
      <c r="EE320" s="21"/>
      <c r="EF320" s="6"/>
      <c r="ER320" t="str" cm="1">
        <f t="array" ref="ER320">INDEX(Crop_scen[CROP_SCEN],MATCH("x",Crop_scen[SELECTION],0),0)</f>
        <v>NC_Cropprod</v>
      </c>
      <c r="ES320" t="s">
        <v>1128</v>
      </c>
      <c r="ET320" t="str">
        <f>CONCATENATE(CropPdtyDef[[#This Row],[CROP_SCEN]],CropPdtyDef[[#This Row],[CROP]])</f>
        <v>NC_Cropprodoilpalmfruit</v>
      </c>
      <c r="EU320" t="str">
        <f>VLOOKUP(CropPdtyDef[[#This Row],[CROP_SCEN]],CropPdtyTarget[#All],2,FALSE)</f>
        <v>Linear</v>
      </c>
      <c r="EV320">
        <v>2005</v>
      </c>
      <c r="EW3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0" s="8">
        <f>SUMIFS(YieldPotential[RfYieldGap],YieldPotential[Crop],CropPdtyDef[[#This Row],[CROP]],YieldPotential[Year], CalibYear_Scen[CalibrationYear])</f>
        <v>0</v>
      </c>
      <c r="EZ320" s="8">
        <f>SUMIFS(YieldPotential[IrrYieldGap],YieldPotential[Crop],CropPdtyDef[[#This Row],[CROP]],YieldPotential[Year], CalibYear_Scen[CalibrationYear])</f>
        <v>0</v>
      </c>
      <c r="FA3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0" s="21">
        <f ca="1">SUMIFS(ImplCoefOptions[Share_2050],ImplCoefOptions[Year],CropPdtyDef[[#This Row],[YEAR]],ImplCoefOptions[ImplTiming],CropPdtyDef[[#This Row],[ImplTiming]])</f>
        <v>0</v>
      </c>
      <c r="FC3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0" s="7"/>
      <c r="FJ320" s="7"/>
      <c r="FK320" s="7"/>
      <c r="FL320" s="8"/>
      <c r="FM320" s="8"/>
      <c r="FN320" s="8"/>
      <c r="FU320" s="3"/>
      <c r="FV320" s="935"/>
      <c r="FW320" s="385"/>
      <c r="FX320" s="936"/>
      <c r="FY320" s="17"/>
      <c r="GX320" s="2" t="s">
        <v>133</v>
      </c>
      <c r="GY320" s="2" t="s">
        <v>1116</v>
      </c>
      <c r="GZ320" s="2">
        <v>2000</v>
      </c>
      <c r="HA320" s="2">
        <v>21</v>
      </c>
      <c r="HB320" s="2">
        <v>0</v>
      </c>
      <c r="HD320" t="str">
        <f>VLOOKUP("x",PathwaysSelection[],2,FALSE)</f>
        <v>NationalCommitments</v>
      </c>
      <c r="HE320" t="s">
        <v>1116</v>
      </c>
      <c r="HF320">
        <v>2000</v>
      </c>
      <c r="HG320">
        <f>SUMIFS(FullDataTradeAdj[ImportsAdj],FullDataTradeAdj[Pathway],FinalTradeAdj[[#This Row],[Pathway]],FullDataTradeAdj[Product],FinalTradeAdj[[#This Row],[Product]],FullDataTradeAdj[Year],FinalTradeAdj[[#This Row],[Year]])</f>
        <v>21</v>
      </c>
      <c r="HH3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0" t="s">
        <v>5502</v>
      </c>
      <c r="ID320" t="s">
        <v>1039</v>
      </c>
      <c r="IE320" t="s">
        <v>1108</v>
      </c>
      <c r="IG320">
        <v>1.0009281119608637</v>
      </c>
      <c r="IH320" t="s">
        <v>1021</v>
      </c>
      <c r="II320" t="s">
        <v>1021</v>
      </c>
    </row>
    <row r="321" spans="21:244" ht="19.5" customHeight="1" x14ac:dyDescent="0.25">
      <c r="U321" t="str">
        <f>Einc_proj_c!A290</f>
        <v>SSP3</v>
      </c>
      <c r="V321" t="str">
        <f>Einc_proj_c!B290</f>
        <v>PTEGGS</v>
      </c>
      <c r="W321" t="str">
        <f>Einc_proj_c!C290</f>
        <v>2005</v>
      </c>
      <c r="X321">
        <f>Einc_proj_c!D290</f>
        <v>0.26330834503390127</v>
      </c>
      <c r="AP321" s="7"/>
      <c r="AR321" s="8"/>
      <c r="AT321" s="6"/>
      <c r="BG321" s="152"/>
      <c r="BH321" s="8"/>
      <c r="BI321" s="8"/>
      <c r="BJ321" s="8"/>
      <c r="BK321" s="8"/>
      <c r="BL321" s="279"/>
      <c r="BM321" s="279"/>
      <c r="BN321" s="279"/>
      <c r="BO321" s="279"/>
      <c r="EC321" s="278"/>
      <c r="ED321" s="6"/>
      <c r="EE321" s="21"/>
      <c r="EF321" s="6"/>
      <c r="ER321" t="str" cm="1">
        <f t="array" ref="ER321">INDEX(Crop_scen[CROP_SCEN],MATCH("x",Crop_scen[SELECTION],0),0)</f>
        <v>NC_Cropprod</v>
      </c>
      <c r="ES321" t="s">
        <v>1128</v>
      </c>
      <c r="ET321" t="str">
        <f>CONCATENATE(CropPdtyDef[[#This Row],[CROP_SCEN]],CropPdtyDef[[#This Row],[CROP]])</f>
        <v>NC_Cropprodoilpalmfruit</v>
      </c>
      <c r="EU321" t="str">
        <f>VLOOKUP(CropPdtyDef[[#This Row],[CROP_SCEN]],CropPdtyTarget[#All],2,FALSE)</f>
        <v>Linear</v>
      </c>
      <c r="EV321">
        <v>2010</v>
      </c>
      <c r="EW3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1" s="8">
        <f>SUMIFS(YieldPotential[RfYieldGap],YieldPotential[Crop],CropPdtyDef[[#This Row],[CROP]],YieldPotential[Year], CalibYear_Scen[CalibrationYear])</f>
        <v>0</v>
      </c>
      <c r="EZ321" s="8">
        <f>SUMIFS(YieldPotential[IrrYieldGap],YieldPotential[Crop],CropPdtyDef[[#This Row],[CROP]],YieldPotential[Year], CalibYear_Scen[CalibrationYear])</f>
        <v>0</v>
      </c>
      <c r="FA3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1" s="21">
        <f ca="1">SUMIFS(ImplCoefOptions[Share_2050],ImplCoefOptions[Year],CropPdtyDef[[#This Row],[YEAR]],ImplCoefOptions[ImplTiming],CropPdtyDef[[#This Row],[ImplTiming]])</f>
        <v>0</v>
      </c>
      <c r="FC3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1" s="7"/>
      <c r="FJ321" s="7"/>
      <c r="FK321" s="7"/>
      <c r="FL321" s="8"/>
      <c r="FM321" s="8"/>
      <c r="FN321" s="8"/>
      <c r="FU321" s="3"/>
      <c r="FV321" s="935"/>
      <c r="FW321" s="385"/>
      <c r="FX321" s="936"/>
      <c r="FY321" s="17"/>
      <c r="GX321" s="2" t="s">
        <v>133</v>
      </c>
      <c r="GY321" s="2" t="s">
        <v>1116</v>
      </c>
      <c r="GZ321" s="2">
        <v>2005</v>
      </c>
      <c r="HA321" s="2">
        <v>24.999999999999996</v>
      </c>
      <c r="HB321" s="2">
        <v>0</v>
      </c>
      <c r="HD321" t="str">
        <f>VLOOKUP("x",PathwaysSelection[],2,FALSE)</f>
        <v>NationalCommitments</v>
      </c>
      <c r="HE321" t="s">
        <v>1116</v>
      </c>
      <c r="HF321">
        <v>2005</v>
      </c>
      <c r="HG321">
        <f>SUMIFS(FullDataTradeAdj[ImportsAdj],FullDataTradeAdj[Pathway],FinalTradeAdj[[#This Row],[Pathway]],FullDataTradeAdj[Product],FinalTradeAdj[[#This Row],[Product]],FullDataTradeAdj[Year],FinalTradeAdj[[#This Row],[Year]])</f>
        <v>24.999999999999996</v>
      </c>
      <c r="HH3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1" t="s">
        <v>5502</v>
      </c>
      <c r="ID321" t="s">
        <v>1019</v>
      </c>
      <c r="IE321" t="s">
        <v>1108</v>
      </c>
      <c r="IG321">
        <v>0.99324893811159098</v>
      </c>
      <c r="IH321" t="s">
        <v>1021</v>
      </c>
      <c r="II321" t="s">
        <v>1021</v>
      </c>
    </row>
    <row r="322" spans="21:244" ht="19.5" customHeight="1" x14ac:dyDescent="0.25">
      <c r="U322" t="str">
        <f>Einc_proj_c!A291</f>
        <v>SSP3</v>
      </c>
      <c r="V322" t="str">
        <f>Einc_proj_c!B291</f>
        <v>PTEGGS</v>
      </c>
      <c r="W322" t="str">
        <f>Einc_proj_c!C291</f>
        <v>2010</v>
      </c>
      <c r="X322">
        <f>Einc_proj_c!D291</f>
        <v>0.25354561837505291</v>
      </c>
      <c r="AP322" s="7"/>
      <c r="AR322" s="8"/>
      <c r="AT322" s="6"/>
      <c r="BG322" s="152"/>
      <c r="BH322" s="8"/>
      <c r="BI322" s="8"/>
      <c r="BJ322" s="8"/>
      <c r="BK322" s="8"/>
      <c r="BL322" s="279"/>
      <c r="BM322" s="279"/>
      <c r="BN322" s="279"/>
      <c r="BO322" s="279"/>
      <c r="EC322" s="278"/>
      <c r="ED322" s="6"/>
      <c r="EE322" s="21"/>
      <c r="EF322" s="6"/>
      <c r="ER322" t="str" cm="1">
        <f t="array" ref="ER322">INDEX(Crop_scen[CROP_SCEN],MATCH("x",Crop_scen[SELECTION],0),0)</f>
        <v>NC_Cropprod</v>
      </c>
      <c r="ES322" t="s">
        <v>1128</v>
      </c>
      <c r="ET322" t="str">
        <f>CONCATENATE(CropPdtyDef[[#This Row],[CROP_SCEN]],CropPdtyDef[[#This Row],[CROP]])</f>
        <v>NC_Cropprodoilpalmfruit</v>
      </c>
      <c r="EU322" t="str">
        <f>VLOOKUP(CropPdtyDef[[#This Row],[CROP_SCEN]],CropPdtyTarget[#All],2,FALSE)</f>
        <v>Linear</v>
      </c>
      <c r="EV322">
        <v>2015</v>
      </c>
      <c r="EW3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2" s="8">
        <f>SUMIFS(YieldPotential[RfYieldGap],YieldPotential[Crop],CropPdtyDef[[#This Row],[CROP]],YieldPotential[Year], CalibYear_Scen[CalibrationYear])</f>
        <v>0</v>
      </c>
      <c r="EZ322" s="8">
        <f>SUMIFS(YieldPotential[IrrYieldGap],YieldPotential[Crop],CropPdtyDef[[#This Row],[CROP]],YieldPotential[Year], CalibYear_Scen[CalibrationYear])</f>
        <v>0</v>
      </c>
      <c r="FA3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2" s="21">
        <f ca="1">SUMIFS(ImplCoefOptions[Share_2050],ImplCoefOptions[Year],CropPdtyDef[[#This Row],[YEAR]],ImplCoefOptions[ImplTiming],CropPdtyDef[[#This Row],[ImplTiming]])</f>
        <v>0</v>
      </c>
      <c r="FC3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2" s="7"/>
      <c r="FJ322" s="7"/>
      <c r="FK322" s="7"/>
      <c r="FL322" s="8"/>
      <c r="FM322" s="8"/>
      <c r="FN322" s="8"/>
      <c r="FU322" s="3"/>
      <c r="FV322" s="935"/>
      <c r="FW322" s="385"/>
      <c r="FX322" s="936"/>
      <c r="FY322" s="17"/>
      <c r="GX322" s="2" t="s">
        <v>133</v>
      </c>
      <c r="GY322" s="2" t="s">
        <v>1116</v>
      </c>
      <c r="GZ322" s="2">
        <v>2010</v>
      </c>
      <c r="HA322" s="2">
        <v>31.000000000000007</v>
      </c>
      <c r="HB322" s="2">
        <v>0</v>
      </c>
      <c r="HD322" t="str">
        <f>VLOOKUP("x",PathwaysSelection[],2,FALSE)</f>
        <v>NationalCommitments</v>
      </c>
      <c r="HE322" t="s">
        <v>1116</v>
      </c>
      <c r="HF322">
        <v>2010</v>
      </c>
      <c r="HG322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3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2" t="s">
        <v>5517</v>
      </c>
      <c r="ID322" t="s">
        <v>1019</v>
      </c>
      <c r="IE322" t="s">
        <v>1020</v>
      </c>
      <c r="IG322">
        <v>1</v>
      </c>
      <c r="IH322" t="s">
        <v>1021</v>
      </c>
      <c r="II322" t="s">
        <v>1021</v>
      </c>
      <c r="IJ322">
        <v>1</v>
      </c>
    </row>
    <row r="323" spans="21:244" ht="19.5" customHeight="1" x14ac:dyDescent="0.25">
      <c r="U323" t="str">
        <f>Einc_proj_c!A292</f>
        <v>SSP3</v>
      </c>
      <c r="V323" t="str">
        <f>Einc_proj_c!B292</f>
        <v>PTEGGS</v>
      </c>
      <c r="W323" t="str">
        <f>Einc_proj_c!C292</f>
        <v>2015</v>
      </c>
      <c r="X323">
        <f>Einc_proj_c!D292</f>
        <v>0.23943824865639673</v>
      </c>
      <c r="AP323" s="7"/>
      <c r="AR323" s="8"/>
      <c r="AT323" s="6"/>
      <c r="BG323" s="152"/>
      <c r="BH323" s="8"/>
      <c r="BI323" s="8"/>
      <c r="BJ323" s="8"/>
      <c r="BK323" s="8"/>
      <c r="BL323" s="279"/>
      <c r="BM323" s="279"/>
      <c r="BN323" s="279"/>
      <c r="BO323" s="279"/>
      <c r="EC323" s="278"/>
      <c r="ED323" s="6"/>
      <c r="EE323" s="21"/>
      <c r="EF323" s="6"/>
      <c r="ER323" t="str" cm="1">
        <f t="array" ref="ER323">INDEX(Crop_scen[CROP_SCEN],MATCH("x",Crop_scen[SELECTION],0),0)</f>
        <v>NC_Cropprod</v>
      </c>
      <c r="ES323" t="s">
        <v>1128</v>
      </c>
      <c r="ET323" t="str">
        <f>CONCATENATE(CropPdtyDef[[#This Row],[CROP_SCEN]],CropPdtyDef[[#This Row],[CROP]])</f>
        <v>NC_Cropprodoilpalmfruit</v>
      </c>
      <c r="EU323" t="str">
        <f>VLOOKUP(CropPdtyDef[[#This Row],[CROP_SCEN]],CropPdtyTarget[#All],2,FALSE)</f>
        <v>Linear</v>
      </c>
      <c r="EV323">
        <v>2020</v>
      </c>
      <c r="EW3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3" s="8">
        <f>SUMIFS(YieldPotential[RfYieldGap],YieldPotential[Crop],CropPdtyDef[[#This Row],[CROP]],YieldPotential[Year], CalibYear_Scen[CalibrationYear])</f>
        <v>0</v>
      </c>
      <c r="EZ323" s="8">
        <f>SUMIFS(YieldPotential[IrrYieldGap],YieldPotential[Crop],CropPdtyDef[[#This Row],[CROP]],YieldPotential[Year], CalibYear_Scen[CalibrationYear])</f>
        <v>0</v>
      </c>
      <c r="FA3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3" s="21">
        <f ca="1">SUMIFS(ImplCoefOptions[Share_2050],ImplCoefOptions[Year],CropPdtyDef[[#This Row],[YEAR]],ImplCoefOptions[ImplTiming],CropPdtyDef[[#This Row],[ImplTiming]])</f>
        <v>0</v>
      </c>
      <c r="FC3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3" s="7"/>
      <c r="FJ323" s="7"/>
      <c r="FK323" s="7"/>
      <c r="FL323" s="8"/>
      <c r="FM323" s="8"/>
      <c r="FN323" s="8"/>
      <c r="FU323" s="3"/>
      <c r="FV323" s="935"/>
      <c r="FW323" s="385"/>
      <c r="FX323" s="936"/>
      <c r="FY323" s="17"/>
      <c r="GX323" s="2" t="s">
        <v>133</v>
      </c>
      <c r="GY323" s="2" t="s">
        <v>1116</v>
      </c>
      <c r="GZ323" s="2">
        <v>2015</v>
      </c>
      <c r="HA323" s="2">
        <v>27</v>
      </c>
      <c r="HB323" s="2">
        <v>0</v>
      </c>
      <c r="HD323" t="str">
        <f>VLOOKUP("x",PathwaysSelection[],2,FALSE)</f>
        <v>NationalCommitments</v>
      </c>
      <c r="HE323" t="s">
        <v>1116</v>
      </c>
      <c r="HF323">
        <v>2015</v>
      </c>
      <c r="HG323">
        <f>SUMIFS(FullDataTradeAdj[ImportsAdj],FullDataTradeAdj[Pathway],FinalTradeAdj[[#This Row],[Pathway]],FullDataTradeAdj[Product],FinalTradeAdj[[#This Row],[Product]],FullDataTradeAdj[Year],FinalTradeAdj[[#This Row],[Year]])</f>
        <v>27</v>
      </c>
      <c r="HH3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3" t="s">
        <v>5517</v>
      </c>
      <c r="ID323" t="s">
        <v>1019</v>
      </c>
      <c r="IE323" t="s">
        <v>1073</v>
      </c>
      <c r="IG323">
        <v>0.99936403646232863</v>
      </c>
      <c r="IH323" t="s">
        <v>1021</v>
      </c>
      <c r="II323" t="s">
        <v>1021</v>
      </c>
      <c r="IJ323">
        <v>1.0000622614381733</v>
      </c>
    </row>
    <row r="324" spans="21:244" ht="19.5" customHeight="1" x14ac:dyDescent="0.25">
      <c r="U324" t="str">
        <f>Einc_proj_c!A293</f>
        <v>SSP3</v>
      </c>
      <c r="V324" t="str">
        <f>Einc_proj_c!B293</f>
        <v>PTEGGS</v>
      </c>
      <c r="W324" t="str">
        <f>Einc_proj_c!C293</f>
        <v>2020</v>
      </c>
      <c r="X324">
        <f>Einc_proj_c!D293</f>
        <v>0.22533087893774059</v>
      </c>
      <c r="AP324" s="7"/>
      <c r="AR324" s="8"/>
      <c r="AT324" s="6"/>
      <c r="BG324" s="152"/>
      <c r="BH324" s="8"/>
      <c r="BI324" s="8"/>
      <c r="BJ324" s="8"/>
      <c r="BK324" s="8"/>
      <c r="BL324" s="279"/>
      <c r="BM324" s="279"/>
      <c r="BN324" s="279"/>
      <c r="BO324" s="279"/>
      <c r="EC324" s="278"/>
      <c r="ED324" s="6"/>
      <c r="EE324" s="21"/>
      <c r="EF324" s="6"/>
      <c r="ER324" t="str" cm="1">
        <f t="array" ref="ER324">INDEX(Crop_scen[CROP_SCEN],MATCH("x",Crop_scen[SELECTION],0),0)</f>
        <v>NC_Cropprod</v>
      </c>
      <c r="ES324" t="s">
        <v>1128</v>
      </c>
      <c r="ET324" t="str">
        <f>CONCATENATE(CropPdtyDef[[#This Row],[CROP_SCEN]],CropPdtyDef[[#This Row],[CROP]])</f>
        <v>NC_Cropprodoilpalmfruit</v>
      </c>
      <c r="EU324" t="str">
        <f>VLOOKUP(CropPdtyDef[[#This Row],[CROP_SCEN]],CropPdtyTarget[#All],2,FALSE)</f>
        <v>Linear</v>
      </c>
      <c r="EV324">
        <v>2025</v>
      </c>
      <c r="EW3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4" s="8">
        <f>SUMIFS(YieldPotential[RfYieldGap],YieldPotential[Crop],CropPdtyDef[[#This Row],[CROP]],YieldPotential[Year], CalibYear_Scen[CalibrationYear])</f>
        <v>0</v>
      </c>
      <c r="EZ324" s="8">
        <f>SUMIFS(YieldPotential[IrrYieldGap],YieldPotential[Crop],CropPdtyDef[[#This Row],[CROP]],YieldPotential[Year], CalibYear_Scen[CalibrationYear])</f>
        <v>0</v>
      </c>
      <c r="FA3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4" s="21">
        <f ca="1">SUMIFS(ImplCoefOptions[Share_2050],ImplCoefOptions[Year],CropPdtyDef[[#This Row],[YEAR]],ImplCoefOptions[ImplTiming],CropPdtyDef[[#This Row],[ImplTiming]])</f>
        <v>0.16666666666666669</v>
      </c>
      <c r="FC3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4" s="7"/>
      <c r="FJ324" s="7"/>
      <c r="FK324" s="7"/>
      <c r="FL324" s="8"/>
      <c r="FM324" s="8"/>
      <c r="FN324" s="8"/>
      <c r="FU324" s="3"/>
      <c r="FV324" s="935"/>
      <c r="FW324" s="385"/>
      <c r="FX324" s="936"/>
      <c r="FY324" s="17"/>
      <c r="GX324" s="2" t="s">
        <v>133</v>
      </c>
      <c r="GY324" s="2" t="s">
        <v>1116</v>
      </c>
      <c r="GZ324" s="2">
        <v>2020</v>
      </c>
      <c r="HA324" s="2">
        <v>25</v>
      </c>
      <c r="HB324" s="2">
        <v>0</v>
      </c>
      <c r="HD324" t="str">
        <f>VLOOKUP("x",PathwaysSelection[],2,FALSE)</f>
        <v>NationalCommitments</v>
      </c>
      <c r="HE324" t="s">
        <v>1116</v>
      </c>
      <c r="HF324">
        <v>2020</v>
      </c>
      <c r="HG324">
        <f>SUMIFS(FullDataTradeAdj[ImportsAdj],FullDataTradeAdj[Pathway],FinalTradeAdj[[#This Row],[Pathway]],FullDataTradeAdj[Product],FinalTradeAdj[[#This Row],[Product]],FullDataTradeAdj[Year],FinalTradeAdj[[#This Row],[Year]])</f>
        <v>25</v>
      </c>
      <c r="HH3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4" t="s">
        <v>5517</v>
      </c>
      <c r="ID324" t="s">
        <v>1019</v>
      </c>
      <c r="IE324" t="s">
        <v>1080</v>
      </c>
      <c r="IG324">
        <v>0.99872807292465759</v>
      </c>
      <c r="IH324" t="s">
        <v>1021</v>
      </c>
      <c r="II324" t="s">
        <v>1021</v>
      </c>
      <c r="IJ324">
        <v>1.0001245228763467</v>
      </c>
    </row>
    <row r="325" spans="21:244" ht="19.5" customHeight="1" x14ac:dyDescent="0.25">
      <c r="U325" t="str">
        <f>Einc_proj_c!A294</f>
        <v>SSP3</v>
      </c>
      <c r="V325" t="str">
        <f>Einc_proj_c!B294</f>
        <v>PTEGGS</v>
      </c>
      <c r="W325" t="str">
        <f>Einc_proj_c!C294</f>
        <v>2025</v>
      </c>
      <c r="X325">
        <f>Einc_proj_c!D294</f>
        <v>0.21355462490701954</v>
      </c>
      <c r="AP325" s="7"/>
      <c r="AR325" s="8"/>
      <c r="AT325" s="6"/>
      <c r="BG325" s="152"/>
      <c r="BH325" s="8"/>
      <c r="BI325" s="8"/>
      <c r="BJ325" s="8"/>
      <c r="BK325" s="8"/>
      <c r="BL325" s="279"/>
      <c r="BM325" s="279"/>
      <c r="BN325" s="279"/>
      <c r="BO325" s="279"/>
      <c r="EC325" s="278"/>
      <c r="ED325" s="6"/>
      <c r="EE325" s="21"/>
      <c r="EF325" s="6"/>
      <c r="ER325" t="str" cm="1">
        <f t="array" ref="ER325">INDEX(Crop_scen[CROP_SCEN],MATCH("x",Crop_scen[SELECTION],0),0)</f>
        <v>NC_Cropprod</v>
      </c>
      <c r="ES325" t="s">
        <v>1128</v>
      </c>
      <c r="ET325" t="str">
        <f>CONCATENATE(CropPdtyDef[[#This Row],[CROP_SCEN]],CropPdtyDef[[#This Row],[CROP]])</f>
        <v>NC_Cropprodoilpalmfruit</v>
      </c>
      <c r="EU325" t="str">
        <f>VLOOKUP(CropPdtyDef[[#This Row],[CROP_SCEN]],CropPdtyTarget[#All],2,FALSE)</f>
        <v>Linear</v>
      </c>
      <c r="EV325">
        <v>2030</v>
      </c>
      <c r="EW3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5" s="8">
        <f>SUMIFS(YieldPotential[RfYieldGap],YieldPotential[Crop],CropPdtyDef[[#This Row],[CROP]],YieldPotential[Year], CalibYear_Scen[CalibrationYear])</f>
        <v>0</v>
      </c>
      <c r="EZ325" s="8">
        <f>SUMIFS(YieldPotential[IrrYieldGap],YieldPotential[Crop],CropPdtyDef[[#This Row],[CROP]],YieldPotential[Year], CalibYear_Scen[CalibrationYear])</f>
        <v>0</v>
      </c>
      <c r="FA3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5" s="21">
        <f ca="1">SUMIFS(ImplCoefOptions[Share_2050],ImplCoefOptions[Year],CropPdtyDef[[#This Row],[YEAR]],ImplCoefOptions[ImplTiming],CropPdtyDef[[#This Row],[ImplTiming]])</f>
        <v>0.3333333333333337</v>
      </c>
      <c r="FC3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5" s="7"/>
      <c r="FJ325" s="7"/>
      <c r="FK325" s="7"/>
      <c r="FL325" s="8"/>
      <c r="FM325" s="8"/>
      <c r="FN325" s="8"/>
      <c r="FU325" s="3"/>
      <c r="FV325" s="935"/>
      <c r="FW325" s="385"/>
      <c r="FX325" s="936"/>
      <c r="FY325" s="17"/>
      <c r="GX325" s="2" t="s">
        <v>133</v>
      </c>
      <c r="GY325" s="2" t="s">
        <v>1116</v>
      </c>
      <c r="GZ325" s="2">
        <v>2025</v>
      </c>
      <c r="HA325" s="2">
        <v>25.142703853485894</v>
      </c>
      <c r="HB325" s="2">
        <v>0</v>
      </c>
      <c r="HD325" t="str">
        <f>VLOOKUP("x",PathwaysSelection[],2,FALSE)</f>
        <v>NationalCommitments</v>
      </c>
      <c r="HE325" t="s">
        <v>1116</v>
      </c>
      <c r="HF325">
        <v>2025</v>
      </c>
      <c r="HG325">
        <f>SUMIFS(FullDataTradeAdj[ImportsAdj],FullDataTradeAdj[Pathway],FinalTradeAdj[[#This Row],[Pathway]],FullDataTradeAdj[Product],FinalTradeAdj[[#This Row],[Product]],FullDataTradeAdj[Year],FinalTradeAdj[[#This Row],[Year]])</f>
        <v>26.605713741735361</v>
      </c>
      <c r="HH3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5" t="s">
        <v>5517</v>
      </c>
      <c r="ID325" t="s">
        <v>1019</v>
      </c>
      <c r="IE325" t="s">
        <v>1087</v>
      </c>
      <c r="IG325">
        <v>1.0079238248564661</v>
      </c>
      <c r="IH325" t="s">
        <v>1021</v>
      </c>
      <c r="II325" t="s">
        <v>1021</v>
      </c>
      <c r="IJ325">
        <v>1.0001301676166172</v>
      </c>
    </row>
    <row r="326" spans="21:244" ht="19.5" customHeight="1" x14ac:dyDescent="0.25">
      <c r="U326" t="str">
        <f>Einc_proj_c!A295</f>
        <v>SSP3</v>
      </c>
      <c r="V326" t="str">
        <f>Einc_proj_c!B295</f>
        <v>PTEGGS</v>
      </c>
      <c r="W326" t="str">
        <f>Einc_proj_c!C295</f>
        <v>2030</v>
      </c>
      <c r="X326">
        <f>Einc_proj_c!D295</f>
        <v>0.20177837087629846</v>
      </c>
      <c r="AP326" s="7"/>
      <c r="AR326" s="8"/>
      <c r="AT326" s="6"/>
      <c r="BG326" s="152"/>
      <c r="BH326" s="8"/>
      <c r="BI326" s="8"/>
      <c r="BJ326" s="8"/>
      <c r="BK326" s="8"/>
      <c r="BL326" s="279"/>
      <c r="BM326" s="279"/>
      <c r="BN326" s="279"/>
      <c r="BO326" s="279"/>
      <c r="EC326" s="278"/>
      <c r="ED326" s="6"/>
      <c r="EE326" s="21"/>
      <c r="EF326" s="6"/>
      <c r="ER326" t="str" cm="1">
        <f t="array" ref="ER326">INDEX(Crop_scen[CROP_SCEN],MATCH("x",Crop_scen[SELECTION],0),0)</f>
        <v>NC_Cropprod</v>
      </c>
      <c r="ES326" t="s">
        <v>1128</v>
      </c>
      <c r="ET326" t="str">
        <f>CONCATENATE(CropPdtyDef[[#This Row],[CROP_SCEN]],CropPdtyDef[[#This Row],[CROP]])</f>
        <v>NC_Cropprodoilpalmfruit</v>
      </c>
      <c r="EU326" t="str">
        <f>VLOOKUP(CropPdtyDef[[#This Row],[CROP_SCEN]],CropPdtyTarget[#All],2,FALSE)</f>
        <v>Linear</v>
      </c>
      <c r="EV326">
        <v>2035</v>
      </c>
      <c r="EW3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6" s="8">
        <f>SUMIFS(YieldPotential[RfYieldGap],YieldPotential[Crop],CropPdtyDef[[#This Row],[CROP]],YieldPotential[Year], CalibYear_Scen[CalibrationYear])</f>
        <v>0</v>
      </c>
      <c r="EZ326" s="8">
        <f>SUMIFS(YieldPotential[IrrYieldGap],YieldPotential[Crop],CropPdtyDef[[#This Row],[CROP]],YieldPotential[Year], CalibYear_Scen[CalibrationYear])</f>
        <v>0</v>
      </c>
      <c r="FA3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6" s="21">
        <f ca="1">SUMIFS(ImplCoefOptions[Share_2050],ImplCoefOptions[Year],CropPdtyDef[[#This Row],[YEAR]],ImplCoefOptions[ImplTiming],CropPdtyDef[[#This Row],[ImplTiming]])</f>
        <v>0.50000000000000067</v>
      </c>
      <c r="FC3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6" s="7"/>
      <c r="FJ326" s="7"/>
      <c r="FK326" s="7"/>
      <c r="FL326" s="8"/>
      <c r="FM326" s="8"/>
      <c r="FN326" s="8"/>
      <c r="FU326" s="3"/>
      <c r="FV326" s="935"/>
      <c r="FW326" s="385"/>
      <c r="FX326" s="936"/>
      <c r="FY326" s="17"/>
      <c r="GX326" s="2" t="s">
        <v>133</v>
      </c>
      <c r="GY326" s="2" t="s">
        <v>1116</v>
      </c>
      <c r="GZ326" s="2">
        <v>2030</v>
      </c>
      <c r="HA326" s="2">
        <v>25.451030839907823</v>
      </c>
      <c r="HB326" s="2">
        <v>0</v>
      </c>
      <c r="HD326" t="str">
        <f>VLOOKUP("x",PathwaysSelection[],2,FALSE)</f>
        <v>NationalCommitments</v>
      </c>
      <c r="HE326" t="s">
        <v>1116</v>
      </c>
      <c r="HF326">
        <v>2030</v>
      </c>
      <c r="HG326">
        <f>SUMIFS(FullDataTradeAdj[ImportsAdj],FullDataTradeAdj[Pathway],FinalTradeAdj[[#This Row],[Pathway]],FullDataTradeAdj[Product],FinalTradeAdj[[#This Row],[Product]],FullDataTradeAdj[Year],FinalTradeAdj[[#This Row],[Year]])</f>
        <v>28.494978478716725</v>
      </c>
      <c r="HH3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6" t="s">
        <v>5517</v>
      </c>
      <c r="ID326" t="s">
        <v>1019</v>
      </c>
      <c r="IE326" t="s">
        <v>1092</v>
      </c>
      <c r="IG326">
        <v>1.0171195767882748</v>
      </c>
      <c r="IH326" t="s">
        <v>1021</v>
      </c>
      <c r="II326" t="s">
        <v>1021</v>
      </c>
      <c r="IJ326">
        <v>1.000135812356888</v>
      </c>
    </row>
    <row r="327" spans="21:244" ht="19.5" customHeight="1" x14ac:dyDescent="0.25">
      <c r="U327" t="str">
        <f>Einc_proj_c!A296</f>
        <v>SSP3</v>
      </c>
      <c r="V327" t="str">
        <f>Einc_proj_c!B296</f>
        <v>PTEGGS</v>
      </c>
      <c r="W327" t="str">
        <f>Einc_proj_c!C296</f>
        <v>2035</v>
      </c>
      <c r="X327">
        <f>Einc_proj_c!D296</f>
        <v>0.19304728366575835</v>
      </c>
      <c r="AP327" s="7"/>
      <c r="AR327" s="8"/>
      <c r="AT327" s="6"/>
      <c r="BG327" s="152"/>
      <c r="BH327" s="8"/>
      <c r="BI327" s="8"/>
      <c r="BJ327" s="8"/>
      <c r="BK327" s="8"/>
      <c r="BL327" s="279"/>
      <c r="BM327" s="279"/>
      <c r="BN327" s="279"/>
      <c r="BO327" s="279"/>
      <c r="EC327" s="278"/>
      <c r="ED327" s="6"/>
      <c r="EE327" s="21"/>
      <c r="EF327" s="6"/>
      <c r="ER327" t="str" cm="1">
        <f t="array" ref="ER327">INDEX(Crop_scen[CROP_SCEN],MATCH("x",Crop_scen[SELECTION],0),0)</f>
        <v>NC_Cropprod</v>
      </c>
      <c r="ES327" t="s">
        <v>1128</v>
      </c>
      <c r="ET327" t="str">
        <f>CONCATENATE(CropPdtyDef[[#This Row],[CROP_SCEN]],CropPdtyDef[[#This Row],[CROP]])</f>
        <v>NC_Cropprodoilpalmfruit</v>
      </c>
      <c r="EU327" t="str">
        <f>VLOOKUP(CropPdtyDef[[#This Row],[CROP_SCEN]],CropPdtyTarget[#All],2,FALSE)</f>
        <v>Linear</v>
      </c>
      <c r="EV327">
        <v>2040</v>
      </c>
      <c r="EW3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7" s="8">
        <f>SUMIFS(YieldPotential[RfYieldGap],YieldPotential[Crop],CropPdtyDef[[#This Row],[CROP]],YieldPotential[Year], CalibYear_Scen[CalibrationYear])</f>
        <v>0</v>
      </c>
      <c r="EZ327" s="8">
        <f>SUMIFS(YieldPotential[IrrYieldGap],YieldPotential[Crop],CropPdtyDef[[#This Row],[CROP]],YieldPotential[Year], CalibYear_Scen[CalibrationYear])</f>
        <v>0</v>
      </c>
      <c r="FA3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7" s="21">
        <f ca="1">SUMIFS(ImplCoefOptions[Share_2050],ImplCoefOptions[Year],CropPdtyDef[[#This Row],[YEAR]],ImplCoefOptions[ImplTiming],CropPdtyDef[[#This Row],[ImplTiming]])</f>
        <v>0.66666666666666763</v>
      </c>
      <c r="FC3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7" s="7"/>
      <c r="FJ327" s="7"/>
      <c r="FK327" s="7"/>
      <c r="FL327" s="8"/>
      <c r="FM327" s="8"/>
      <c r="FN327" s="8"/>
      <c r="FU327" s="3"/>
      <c r="FV327" s="935"/>
      <c r="FW327" s="385"/>
      <c r="FX327" s="936"/>
      <c r="FY327" s="17"/>
      <c r="GX327" s="2" t="s">
        <v>133</v>
      </c>
      <c r="GY327" s="2" t="s">
        <v>1116</v>
      </c>
      <c r="GZ327" s="2">
        <v>2035</v>
      </c>
      <c r="HA327" s="2">
        <v>25.672740460285397</v>
      </c>
      <c r="HB327" s="2">
        <v>0</v>
      </c>
      <c r="HD327" t="str">
        <f>VLOOKUP("x",PathwaysSelection[],2,FALSE)</f>
        <v>NationalCommitments</v>
      </c>
      <c r="HE327" t="s">
        <v>1116</v>
      </c>
      <c r="HF327">
        <v>2035</v>
      </c>
      <c r="HG327">
        <f>SUMIFS(FullDataTradeAdj[ImportsAdj],FullDataTradeAdj[Pathway],FinalTradeAdj[[#This Row],[Pathway]],FullDataTradeAdj[Product],FinalTradeAdj[[#This Row],[Product]],FullDataTradeAdj[Year],FinalTradeAdj[[#This Row],[Year]])</f>
        <v>30.369326274465902</v>
      </c>
      <c r="HH3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7" t="s">
        <v>5517</v>
      </c>
      <c r="ID327" t="s">
        <v>1019</v>
      </c>
      <c r="IE327" t="s">
        <v>1097</v>
      </c>
      <c r="IG327">
        <v>1.0061950705448346</v>
      </c>
      <c r="IH327" t="s">
        <v>1021</v>
      </c>
      <c r="II327" t="s">
        <v>1021</v>
      </c>
      <c r="IJ327">
        <v>1.0001362461432428</v>
      </c>
    </row>
    <row r="328" spans="21:244" ht="19.5" customHeight="1" x14ac:dyDescent="0.25">
      <c r="U328" t="str">
        <f>Einc_proj_c!A297</f>
        <v>SSP3</v>
      </c>
      <c r="V328" t="str">
        <f>Einc_proj_c!B297</f>
        <v>PTEGGS</v>
      </c>
      <c r="W328" t="str">
        <f>Einc_proj_c!C297</f>
        <v>2040</v>
      </c>
      <c r="X328">
        <f>Einc_proj_c!D297</f>
        <v>0.18431619645521827</v>
      </c>
      <c r="AP328" s="7"/>
      <c r="AR328" s="8"/>
      <c r="AT328" s="6"/>
      <c r="BG328" s="152"/>
      <c r="BH328" s="8"/>
      <c r="BI328" s="8"/>
      <c r="BJ328" s="8"/>
      <c r="BK328" s="8"/>
      <c r="BL328" s="279"/>
      <c r="BM328" s="279"/>
      <c r="BN328" s="279"/>
      <c r="BO328" s="279"/>
      <c r="EC328" s="278"/>
      <c r="ED328" s="6"/>
      <c r="EE328" s="21"/>
      <c r="EF328" s="6"/>
      <c r="ER328" t="str" cm="1">
        <f t="array" ref="ER328">INDEX(Crop_scen[CROP_SCEN],MATCH("x",Crop_scen[SELECTION],0),0)</f>
        <v>NC_Cropprod</v>
      </c>
      <c r="ES328" t="s">
        <v>1128</v>
      </c>
      <c r="ET328" t="str">
        <f>CONCATENATE(CropPdtyDef[[#This Row],[CROP_SCEN]],CropPdtyDef[[#This Row],[CROP]])</f>
        <v>NC_Cropprodoilpalmfruit</v>
      </c>
      <c r="EU328" t="str">
        <f>VLOOKUP(CropPdtyDef[[#This Row],[CROP_SCEN]],CropPdtyTarget[#All],2,FALSE)</f>
        <v>Linear</v>
      </c>
      <c r="EV328">
        <v>2045</v>
      </c>
      <c r="EW3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8" s="8">
        <f>SUMIFS(YieldPotential[RfYieldGap],YieldPotential[Crop],CropPdtyDef[[#This Row],[CROP]],YieldPotential[Year], CalibYear_Scen[CalibrationYear])</f>
        <v>0</v>
      </c>
      <c r="EZ328" s="8">
        <f>SUMIFS(YieldPotential[IrrYieldGap],YieldPotential[Crop],CropPdtyDef[[#This Row],[CROP]],YieldPotential[Year], CalibYear_Scen[CalibrationYear])</f>
        <v>0</v>
      </c>
      <c r="FA3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8" s="21">
        <f ca="1">SUMIFS(ImplCoefOptions[Share_2050],ImplCoefOptions[Year],CropPdtyDef[[#This Row],[YEAR]],ImplCoefOptions[ImplTiming],CropPdtyDef[[#This Row],[ImplTiming]])</f>
        <v>0.83333333333333459</v>
      </c>
      <c r="FC3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8" s="7"/>
      <c r="FJ328" s="7"/>
      <c r="FK328" s="7"/>
      <c r="FL328" s="8"/>
      <c r="FM328" s="8"/>
      <c r="FN328" s="8"/>
      <c r="FU328" s="3"/>
      <c r="FV328" s="935"/>
      <c r="FW328" s="385"/>
      <c r="FX328" s="936"/>
      <c r="FY328" s="17"/>
      <c r="GX328" s="2" t="s">
        <v>133</v>
      </c>
      <c r="GY328" s="2" t="s">
        <v>1116</v>
      </c>
      <c r="GZ328" s="2">
        <v>2040</v>
      </c>
      <c r="HA328" s="2">
        <v>25.81789058342666</v>
      </c>
      <c r="HB328" s="2">
        <v>0</v>
      </c>
      <c r="HD328" t="str">
        <f>VLOOKUP("x",PathwaysSelection[],2,FALSE)</f>
        <v>NationalCommitments</v>
      </c>
      <c r="HE328" t="s">
        <v>1116</v>
      </c>
      <c r="HF328">
        <v>2040</v>
      </c>
      <c r="HG328">
        <f>SUMIFS(FullDataTradeAdj[ImportsAdj],FullDataTradeAdj[Pathway],FinalTradeAdj[[#This Row],[Pathway]],FullDataTradeAdj[Product],FinalTradeAdj[[#This Row],[Product]],FullDataTradeAdj[Year],FinalTradeAdj[[#This Row],[Year]])</f>
        <v>32.170281994606597</v>
      </c>
      <c r="HH3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8" t="s">
        <v>5517</v>
      </c>
      <c r="ID328" t="s">
        <v>1019</v>
      </c>
      <c r="IE328" t="s">
        <v>1101</v>
      </c>
      <c r="IG328">
        <v>0.99527056430139427</v>
      </c>
      <c r="IH328" t="s">
        <v>1021</v>
      </c>
      <c r="II328" t="s">
        <v>1021</v>
      </c>
      <c r="IJ328">
        <v>1.0001366799295976</v>
      </c>
    </row>
    <row r="329" spans="21:244" ht="19.5" customHeight="1" x14ac:dyDescent="0.25">
      <c r="U329" t="str">
        <f>Einc_proj_c!A298</f>
        <v>SSP3</v>
      </c>
      <c r="V329" t="str">
        <f>Einc_proj_c!B298</f>
        <v>PTEGGS</v>
      </c>
      <c r="W329" t="str">
        <f>Einc_proj_c!C298</f>
        <v>2045</v>
      </c>
      <c r="X329">
        <f>Einc_proj_c!D298</f>
        <v>0.1772342304792415</v>
      </c>
      <c r="AP329" s="7"/>
      <c r="AR329" s="8"/>
      <c r="AT329" s="6"/>
      <c r="BG329" s="152"/>
      <c r="BH329" s="8"/>
      <c r="BI329" s="8"/>
      <c r="BJ329" s="8"/>
      <c r="BK329" s="8"/>
      <c r="BL329" s="279"/>
      <c r="BM329" s="279"/>
      <c r="BN329" s="279"/>
      <c r="BO329" s="279"/>
      <c r="EC329" s="278"/>
      <c r="ED329" s="6"/>
      <c r="EE329" s="21"/>
      <c r="EF329" s="6"/>
      <c r="ER329" t="str" cm="1">
        <f t="array" ref="ER329">INDEX(Crop_scen[CROP_SCEN],MATCH("x",Crop_scen[SELECTION],0),0)</f>
        <v>NC_Cropprod</v>
      </c>
      <c r="ES329" t="s">
        <v>1128</v>
      </c>
      <c r="ET329" t="str">
        <f>CONCATENATE(CropPdtyDef[[#This Row],[CROP_SCEN]],CropPdtyDef[[#This Row],[CROP]])</f>
        <v>NC_Cropprodoilpalmfruit</v>
      </c>
      <c r="EU329" t="str">
        <f>VLOOKUP(CropPdtyDef[[#This Row],[CROP_SCEN]],CropPdtyTarget[#All],2,FALSE)</f>
        <v>Linear</v>
      </c>
      <c r="EV329">
        <v>2050</v>
      </c>
      <c r="EW3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29" s="8">
        <f>SUMIFS(YieldPotential[RfYieldGap],YieldPotential[Crop],CropPdtyDef[[#This Row],[CROP]],YieldPotential[Year], CalibYear_Scen[CalibrationYear])</f>
        <v>0</v>
      </c>
      <c r="EZ329" s="8">
        <f>SUMIFS(YieldPotential[IrrYieldGap],YieldPotential[Crop],CropPdtyDef[[#This Row],[CROP]],YieldPotential[Year], CalibYear_Scen[CalibrationYear])</f>
        <v>0</v>
      </c>
      <c r="FA3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29" s="21">
        <f ca="1">SUMIFS(ImplCoefOptions[Share_2050],ImplCoefOptions[Year],CropPdtyDef[[#This Row],[YEAR]],ImplCoefOptions[ImplTiming],CropPdtyDef[[#This Row],[ImplTiming]])</f>
        <v>1.0000000000000018</v>
      </c>
      <c r="FC3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29" s="7"/>
      <c r="FJ329" s="7"/>
      <c r="FK329" s="7"/>
      <c r="FL329" s="8"/>
      <c r="FM329" s="8"/>
      <c r="FN329" s="8"/>
      <c r="FU329" s="3"/>
      <c r="FV329" s="935"/>
      <c r="FW329" s="385"/>
      <c r="FX329" s="936"/>
      <c r="FY329" s="17"/>
      <c r="GX329" s="2" t="s">
        <v>133</v>
      </c>
      <c r="GY329" s="2" t="s">
        <v>1116</v>
      </c>
      <c r="GZ329" s="2">
        <v>2045</v>
      </c>
      <c r="HA329" s="2">
        <v>25.905085940834855</v>
      </c>
      <c r="HB329" s="2">
        <v>0</v>
      </c>
      <c r="HD329" t="str">
        <f>VLOOKUP("x",PathwaysSelection[],2,FALSE)</f>
        <v>NationalCommitments</v>
      </c>
      <c r="HE329" t="s">
        <v>1116</v>
      </c>
      <c r="HF329">
        <v>2045</v>
      </c>
      <c r="HG329">
        <f>SUMIFS(FullDataTradeAdj[ImportsAdj],FullDataTradeAdj[Pathway],FinalTradeAdj[[#This Row],[Pathway]],FullDataTradeAdj[Product],FinalTradeAdj[[#This Row],[Product]],FullDataTradeAdj[Year],FinalTradeAdj[[#This Row],[Year]])</f>
        <v>33.895808614449564</v>
      </c>
      <c r="HH3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29" t="s">
        <v>5517</v>
      </c>
      <c r="ID329" t="s">
        <v>1019</v>
      </c>
      <c r="IE329" t="s">
        <v>1106</v>
      </c>
      <c r="IG329">
        <v>1.0142640212518206</v>
      </c>
      <c r="IH329" t="s">
        <v>1021</v>
      </c>
      <c r="II329" t="s">
        <v>1021</v>
      </c>
      <c r="IJ329">
        <v>1.0001366799295976</v>
      </c>
    </row>
    <row r="330" spans="21:244" ht="19.5" customHeight="1" x14ac:dyDescent="0.25">
      <c r="U330" t="str">
        <f>Einc_proj_c!A299</f>
        <v>SSP3</v>
      </c>
      <c r="V330" t="str">
        <f>Einc_proj_c!B299</f>
        <v>PTEGGS</v>
      </c>
      <c r="W330" t="str">
        <f>Einc_proj_c!C299</f>
        <v>2050</v>
      </c>
      <c r="X330">
        <f>Einc_proj_c!D299</f>
        <v>0.17015226450326473</v>
      </c>
      <c r="AP330" s="7"/>
      <c r="AR330" s="8"/>
      <c r="AT330" s="6"/>
      <c r="BG330" s="152"/>
      <c r="BH330" s="8"/>
      <c r="BI330" s="8"/>
      <c r="BJ330" s="8"/>
      <c r="BK330" s="8"/>
      <c r="BL330" s="279"/>
      <c r="BM330" s="279"/>
      <c r="BN330" s="279"/>
      <c r="BO330" s="279"/>
      <c r="EC330" s="278"/>
      <c r="ED330" s="6"/>
      <c r="EE330" s="21"/>
      <c r="EF330" s="6"/>
      <c r="ER330" t="str" cm="1">
        <f t="array" ref="ER330">INDEX(Crop_scen[CROP_SCEN],MATCH("x",Crop_scen[SELECTION],0),0)</f>
        <v>NC_Cropprod</v>
      </c>
      <c r="ES330" t="s">
        <v>1129</v>
      </c>
      <c r="ET330" t="str">
        <f>CONCATENATE(CropPdtyDef[[#This Row],[CROP_SCEN]],CropPdtyDef[[#This Row],[CROP]])</f>
        <v>NC_Cropprodoilseed_other</v>
      </c>
      <c r="EU330" t="str">
        <f>VLOOKUP(CropPdtyDef[[#This Row],[CROP_SCEN]],CropPdtyTarget[#All],2,FALSE)</f>
        <v>Linear</v>
      </c>
      <c r="EV330">
        <v>2000</v>
      </c>
      <c r="EW3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0" s="8">
        <f>SUMIFS(YieldPotential[RfYieldGap],YieldPotential[Crop],CropPdtyDef[[#This Row],[CROP]],YieldPotential[Year], CalibYear_Scen[CalibrationYear])</f>
        <v>0.33333333333333326</v>
      </c>
      <c r="EZ330" s="8">
        <f>SUMIFS(YieldPotential[IrrYieldGap],YieldPotential[Crop],CropPdtyDef[[#This Row],[CROP]],YieldPotential[Year], CalibYear_Scen[CalibrationYear])</f>
        <v>0.33333333333333326</v>
      </c>
      <c r="FA3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0" s="21">
        <f ca="1">SUMIFS(ImplCoefOptions[Share_2050],ImplCoefOptions[Year],CropPdtyDef[[#This Row],[YEAR]],ImplCoefOptions[ImplTiming],CropPdtyDef[[#This Row],[ImplTiming]])</f>
        <v>0</v>
      </c>
      <c r="FC3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0" s="7"/>
      <c r="FJ330" s="7"/>
      <c r="FK330" s="7"/>
      <c r="FL330" s="8"/>
      <c r="FM330" s="8"/>
      <c r="FN330" s="8"/>
      <c r="FU330" s="3"/>
      <c r="FV330" s="935"/>
      <c r="FW330" s="385"/>
      <c r="FX330" s="936"/>
      <c r="FY330" s="17"/>
      <c r="GX330" s="2" t="s">
        <v>133</v>
      </c>
      <c r="GY330" s="2" t="s">
        <v>1116</v>
      </c>
      <c r="GZ330" s="2">
        <v>2050</v>
      </c>
      <c r="HA330" s="2">
        <v>25.948825285311816</v>
      </c>
      <c r="HB330" s="2">
        <v>0</v>
      </c>
      <c r="HD330" t="str">
        <f>VLOOKUP("x",PathwaysSelection[],2,FALSE)</f>
        <v>NationalCommitments</v>
      </c>
      <c r="HE330" t="s">
        <v>1116</v>
      </c>
      <c r="HF330">
        <v>2050</v>
      </c>
      <c r="HG330">
        <f>SUMIFS(FullDataTradeAdj[ImportsAdj],FullDataTradeAdj[Pathway],FinalTradeAdj[[#This Row],[Pathway]],FullDataTradeAdj[Product],FinalTradeAdj[[#This Row],[Product]],FullDataTradeAdj[Year],FinalTradeAdj[[#This Row],[Year]])</f>
        <v>35.570910380173849</v>
      </c>
      <c r="HH3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0" t="s">
        <v>5517</v>
      </c>
      <c r="ID330" t="s">
        <v>1019</v>
      </c>
      <c r="IE330" t="s">
        <v>1108</v>
      </c>
      <c r="IG330">
        <v>1.0332574782022468</v>
      </c>
      <c r="IH330" t="s">
        <v>1021</v>
      </c>
      <c r="II330" t="s">
        <v>1021</v>
      </c>
      <c r="IJ330">
        <v>1.0001366799295976</v>
      </c>
    </row>
    <row r="331" spans="21:244" ht="19.5" customHeight="1" x14ac:dyDescent="0.25">
      <c r="U331" t="str">
        <f>Einc_proj_c!A300</f>
        <v>SSP3</v>
      </c>
      <c r="V331" t="str">
        <f>Einc_proj_c!B300</f>
        <v>Sawnwood</v>
      </c>
      <c r="W331" t="str">
        <f>Einc_proj_c!C300</f>
        <v>2000</v>
      </c>
      <c r="X331">
        <f>Einc_proj_c!D300</f>
        <v>0.4</v>
      </c>
      <c r="AP331" s="7"/>
      <c r="AR331" s="8"/>
      <c r="AT331" s="6"/>
      <c r="BG331" s="152"/>
      <c r="BH331" s="8"/>
      <c r="BI331" s="8"/>
      <c r="BJ331" s="8"/>
      <c r="BK331" s="8"/>
      <c r="BL331" s="279"/>
      <c r="BM331" s="279"/>
      <c r="BN331" s="279"/>
      <c r="BO331" s="279"/>
      <c r="EC331" s="278"/>
      <c r="ED331" s="6"/>
      <c r="EE331" s="21"/>
      <c r="EF331" s="6"/>
      <c r="ER331" t="str" cm="1">
        <f t="array" ref="ER331">INDEX(Crop_scen[CROP_SCEN],MATCH("x",Crop_scen[SELECTION],0),0)</f>
        <v>NC_Cropprod</v>
      </c>
      <c r="ES331" t="s">
        <v>1129</v>
      </c>
      <c r="ET331" t="str">
        <f>CONCATENATE(CropPdtyDef[[#This Row],[CROP_SCEN]],CropPdtyDef[[#This Row],[CROP]])</f>
        <v>NC_Cropprodoilseed_other</v>
      </c>
      <c r="EU331" t="str">
        <f>VLOOKUP(CropPdtyDef[[#This Row],[CROP_SCEN]],CropPdtyTarget[#All],2,FALSE)</f>
        <v>Linear</v>
      </c>
      <c r="EV331">
        <v>2005</v>
      </c>
      <c r="EW3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1" s="8">
        <f>SUMIFS(YieldPotential[RfYieldGap],YieldPotential[Crop],CropPdtyDef[[#This Row],[CROP]],YieldPotential[Year], CalibYear_Scen[CalibrationYear])</f>
        <v>0.33333333333333326</v>
      </c>
      <c r="EZ331" s="8">
        <f>SUMIFS(YieldPotential[IrrYieldGap],YieldPotential[Crop],CropPdtyDef[[#This Row],[CROP]],YieldPotential[Year], CalibYear_Scen[CalibrationYear])</f>
        <v>0.33333333333333326</v>
      </c>
      <c r="FA3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1" s="21">
        <f ca="1">SUMIFS(ImplCoefOptions[Share_2050],ImplCoefOptions[Year],CropPdtyDef[[#This Row],[YEAR]],ImplCoefOptions[ImplTiming],CropPdtyDef[[#This Row],[ImplTiming]])</f>
        <v>0</v>
      </c>
      <c r="FC3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1" s="7"/>
      <c r="FJ331" s="7"/>
      <c r="FK331" s="7"/>
      <c r="FL331" s="8"/>
      <c r="FM331" s="8"/>
      <c r="FN331" s="8"/>
      <c r="FU331" s="3"/>
      <c r="FV331" s="935"/>
      <c r="FW331" s="385"/>
      <c r="FX331" s="936"/>
      <c r="FY331" s="17"/>
      <c r="GX331" s="2" t="s">
        <v>133</v>
      </c>
      <c r="GY331" s="2" t="s">
        <v>1118</v>
      </c>
      <c r="GZ331" s="2">
        <v>2000</v>
      </c>
      <c r="HA331" s="2">
        <v>6</v>
      </c>
      <c r="HB331" s="2">
        <v>0</v>
      </c>
      <c r="HD331" t="str">
        <f>VLOOKUP("x",PathwaysSelection[],2,FALSE)</f>
        <v>NationalCommitments</v>
      </c>
      <c r="HE331" t="s">
        <v>1118</v>
      </c>
      <c r="HF331">
        <v>2000</v>
      </c>
      <c r="HG331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3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1" t="s">
        <v>5532</v>
      </c>
      <c r="ID331" t="s">
        <v>1032</v>
      </c>
      <c r="IE331" t="s">
        <v>1020</v>
      </c>
      <c r="IF331">
        <v>1</v>
      </c>
      <c r="IG331">
        <v>1</v>
      </c>
      <c r="IH331" t="s">
        <v>1021</v>
      </c>
      <c r="II331" t="s">
        <v>1021</v>
      </c>
    </row>
    <row r="332" spans="21:244" ht="19.5" customHeight="1" x14ac:dyDescent="0.25">
      <c r="U332" t="str">
        <f>Einc_proj_c!A301</f>
        <v>SSP3</v>
      </c>
      <c r="V332" t="str">
        <f>Einc_proj_c!B301</f>
        <v>Sawnwood</v>
      </c>
      <c r="W332" t="str">
        <f>Einc_proj_c!C301</f>
        <v>2005</v>
      </c>
      <c r="X332">
        <f>Einc_proj_c!D301</f>
        <v>0.4</v>
      </c>
      <c r="AP332" s="7"/>
      <c r="AR332" s="8"/>
      <c r="AT332" s="6"/>
      <c r="BG332" s="152"/>
      <c r="BH332" s="8"/>
      <c r="BI332" s="8"/>
      <c r="BJ332" s="8"/>
      <c r="BK332" s="8"/>
      <c r="BL332" s="279"/>
      <c r="BM332" s="279"/>
      <c r="BN332" s="279"/>
      <c r="BO332" s="279"/>
      <c r="EC332" s="278"/>
      <c r="ED332" s="6"/>
      <c r="EE332" s="21"/>
      <c r="EF332" s="6"/>
      <c r="ER332" t="str" cm="1">
        <f t="array" ref="ER332">INDEX(Crop_scen[CROP_SCEN],MATCH("x",Crop_scen[SELECTION],0),0)</f>
        <v>NC_Cropprod</v>
      </c>
      <c r="ES332" t="s">
        <v>1129</v>
      </c>
      <c r="ET332" t="str">
        <f>CONCATENATE(CropPdtyDef[[#This Row],[CROP_SCEN]],CropPdtyDef[[#This Row],[CROP]])</f>
        <v>NC_Cropprodoilseed_other</v>
      </c>
      <c r="EU332" t="str">
        <f>VLOOKUP(CropPdtyDef[[#This Row],[CROP_SCEN]],CropPdtyTarget[#All],2,FALSE)</f>
        <v>Linear</v>
      </c>
      <c r="EV332">
        <v>2010</v>
      </c>
      <c r="EW3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2" s="8">
        <f>SUMIFS(YieldPotential[RfYieldGap],YieldPotential[Crop],CropPdtyDef[[#This Row],[CROP]],YieldPotential[Year], CalibYear_Scen[CalibrationYear])</f>
        <v>0.33333333333333326</v>
      </c>
      <c r="EZ332" s="8">
        <f>SUMIFS(YieldPotential[IrrYieldGap],YieldPotential[Crop],CropPdtyDef[[#This Row],[CROP]],YieldPotential[Year], CalibYear_Scen[CalibrationYear])</f>
        <v>0.33333333333333326</v>
      </c>
      <c r="FA3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2" s="21">
        <f ca="1">SUMIFS(ImplCoefOptions[Share_2050],ImplCoefOptions[Year],CropPdtyDef[[#This Row],[YEAR]],ImplCoefOptions[ImplTiming],CropPdtyDef[[#This Row],[ImplTiming]])</f>
        <v>0</v>
      </c>
      <c r="FC3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2" s="7"/>
      <c r="FJ332" s="7"/>
      <c r="FK332" s="7"/>
      <c r="FL332" s="8"/>
      <c r="FM332" s="8"/>
      <c r="FN332" s="8"/>
      <c r="FU332" s="3"/>
      <c r="FV332" s="935"/>
      <c r="FW332" s="385"/>
      <c r="FX332" s="936"/>
      <c r="FY332" s="17"/>
      <c r="GX332" s="2" t="s">
        <v>133</v>
      </c>
      <c r="GY332" s="2" t="s">
        <v>1118</v>
      </c>
      <c r="GZ332" s="2">
        <v>2005</v>
      </c>
      <c r="HA332" s="2">
        <v>4</v>
      </c>
      <c r="HB332" s="2">
        <v>0</v>
      </c>
      <c r="HD332" t="str">
        <f>VLOOKUP("x",PathwaysSelection[],2,FALSE)</f>
        <v>NationalCommitments</v>
      </c>
      <c r="HE332" t="s">
        <v>1118</v>
      </c>
      <c r="HF332">
        <v>2005</v>
      </c>
      <c r="HG332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2" t="s">
        <v>5532</v>
      </c>
      <c r="ID332" t="s">
        <v>1039</v>
      </c>
      <c r="IE332" t="s">
        <v>1020</v>
      </c>
      <c r="IG332">
        <v>1</v>
      </c>
      <c r="IH332" t="s">
        <v>1021</v>
      </c>
      <c r="II332" t="s">
        <v>1021</v>
      </c>
    </row>
    <row r="333" spans="21:244" ht="19.5" customHeight="1" x14ac:dyDescent="0.25">
      <c r="U333" t="str">
        <f>Einc_proj_c!A302</f>
        <v>SSP3</v>
      </c>
      <c r="V333" t="str">
        <f>Einc_proj_c!B302</f>
        <v>Sawnwood</v>
      </c>
      <c r="W333" t="str">
        <f>Einc_proj_c!C302</f>
        <v>2010</v>
      </c>
      <c r="X333">
        <f>Einc_proj_c!D302</f>
        <v>0.4</v>
      </c>
      <c r="AP333" s="7"/>
      <c r="AR333" s="8"/>
      <c r="AT333" s="6"/>
      <c r="BG333" s="152"/>
      <c r="BH333" s="8"/>
      <c r="BI333" s="8"/>
      <c r="BJ333" s="8"/>
      <c r="BK333" s="8"/>
      <c r="BL333" s="279"/>
      <c r="BM333" s="279"/>
      <c r="BN333" s="279"/>
      <c r="BO333" s="279"/>
      <c r="EC333" s="278"/>
      <c r="ED333" s="6"/>
      <c r="EE333" s="21"/>
      <c r="EF333" s="6"/>
      <c r="ER333" t="str" cm="1">
        <f t="array" ref="ER333">INDEX(Crop_scen[CROP_SCEN],MATCH("x",Crop_scen[SELECTION],0),0)</f>
        <v>NC_Cropprod</v>
      </c>
      <c r="ES333" t="s">
        <v>1129</v>
      </c>
      <c r="ET333" t="str">
        <f>CONCATENATE(CropPdtyDef[[#This Row],[CROP_SCEN]],CropPdtyDef[[#This Row],[CROP]])</f>
        <v>NC_Cropprodoilseed_other</v>
      </c>
      <c r="EU333" t="str">
        <f>VLOOKUP(CropPdtyDef[[#This Row],[CROP_SCEN]],CropPdtyTarget[#All],2,FALSE)</f>
        <v>Linear</v>
      </c>
      <c r="EV333">
        <v>2015</v>
      </c>
      <c r="EW3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33" s="8">
        <f>SUMIFS(YieldPotential[RfYieldGap],YieldPotential[Crop],CropPdtyDef[[#This Row],[CROP]],YieldPotential[Year], CalibYear_Scen[CalibrationYear])</f>
        <v>0.33333333333333326</v>
      </c>
      <c r="EZ333" s="8">
        <f>SUMIFS(YieldPotential[IrrYieldGap],YieldPotential[Crop],CropPdtyDef[[#This Row],[CROP]],YieldPotential[Year], CalibYear_Scen[CalibrationYear])</f>
        <v>0.33333333333333326</v>
      </c>
      <c r="FA3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3" s="21">
        <f ca="1">SUMIFS(ImplCoefOptions[Share_2050],ImplCoefOptions[Year],CropPdtyDef[[#This Row],[YEAR]],ImplCoefOptions[ImplTiming],CropPdtyDef[[#This Row],[ImplTiming]])</f>
        <v>0</v>
      </c>
      <c r="FC3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33" s="7"/>
      <c r="FJ333" s="7"/>
      <c r="FK333" s="7"/>
      <c r="FL333" s="8"/>
      <c r="FM333" s="8"/>
      <c r="FN333" s="8"/>
      <c r="FU333" s="3"/>
      <c r="FV333" s="935"/>
      <c r="FW333" s="385"/>
      <c r="FX333" s="936"/>
      <c r="FY333" s="17"/>
      <c r="GX333" s="2" t="s">
        <v>133</v>
      </c>
      <c r="GY333" s="2" t="s">
        <v>1118</v>
      </c>
      <c r="GZ333" s="2">
        <v>2010</v>
      </c>
      <c r="HA333" s="2">
        <v>4</v>
      </c>
      <c r="HB333" s="2">
        <v>0</v>
      </c>
      <c r="HD333" t="str">
        <f>VLOOKUP("x",PathwaysSelection[],2,FALSE)</f>
        <v>NationalCommitments</v>
      </c>
      <c r="HE333" t="s">
        <v>1118</v>
      </c>
      <c r="HF333">
        <v>2010</v>
      </c>
      <c r="HG33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3" t="s">
        <v>5532</v>
      </c>
      <c r="ID333" t="s">
        <v>1019</v>
      </c>
      <c r="IE333" t="s">
        <v>1020</v>
      </c>
      <c r="IG333">
        <v>1</v>
      </c>
      <c r="IH333" t="s">
        <v>1021</v>
      </c>
      <c r="II333" t="s">
        <v>1021</v>
      </c>
    </row>
    <row r="334" spans="21:244" ht="19.5" customHeight="1" x14ac:dyDescent="0.25">
      <c r="U334" t="str">
        <f>Einc_proj_c!A303</f>
        <v>SSP3</v>
      </c>
      <c r="V334" t="str">
        <f>Einc_proj_c!B303</f>
        <v>Sawnwood</v>
      </c>
      <c r="W334" t="str">
        <f>Einc_proj_c!C303</f>
        <v>2015</v>
      </c>
      <c r="X334">
        <f>Einc_proj_c!D303</f>
        <v>0.4</v>
      </c>
      <c r="AP334" s="7"/>
      <c r="AR334" s="8"/>
      <c r="AT334" s="6"/>
      <c r="BG334" s="152"/>
      <c r="BH334" s="8"/>
      <c r="BI334" s="8"/>
      <c r="BJ334" s="8"/>
      <c r="BK334" s="8"/>
      <c r="BL334" s="279"/>
      <c r="BM334" s="279"/>
      <c r="BN334" s="279"/>
      <c r="BO334" s="279"/>
      <c r="EC334" s="278"/>
      <c r="ED334" s="6"/>
      <c r="EE334" s="21"/>
      <c r="EF334" s="6"/>
      <c r="ER334" t="str" cm="1">
        <f t="array" ref="ER334">INDEX(Crop_scen[CROP_SCEN],MATCH("x",Crop_scen[SELECTION],0),0)</f>
        <v>NC_Cropprod</v>
      </c>
      <c r="ES334" t="s">
        <v>1129</v>
      </c>
      <c r="ET334" t="str">
        <f>CONCATENATE(CropPdtyDef[[#This Row],[CROP_SCEN]],CropPdtyDef[[#This Row],[CROP]])</f>
        <v>NC_Cropprodoilseed_other</v>
      </c>
      <c r="EU334" t="str">
        <f>VLOOKUP(CropPdtyDef[[#This Row],[CROP_SCEN]],CropPdtyTarget[#All],2,FALSE)</f>
        <v>Linear</v>
      </c>
      <c r="EV334">
        <v>2020</v>
      </c>
      <c r="EW3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4" s="8">
        <f>SUMIFS(YieldPotential[RfYieldGap],YieldPotential[Crop],CropPdtyDef[[#This Row],[CROP]],YieldPotential[Year], CalibYear_Scen[CalibrationYear])</f>
        <v>0.33333333333333326</v>
      </c>
      <c r="EZ334" s="8">
        <f>SUMIFS(YieldPotential[IrrYieldGap],YieldPotential[Crop],CropPdtyDef[[#This Row],[CROP]],YieldPotential[Year], CalibYear_Scen[CalibrationYear])</f>
        <v>0.33333333333333326</v>
      </c>
      <c r="FA3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4" s="21">
        <f ca="1">SUMIFS(ImplCoefOptions[Share_2050],ImplCoefOptions[Year],CropPdtyDef[[#This Row],[YEAR]],ImplCoefOptions[ImplTiming],CropPdtyDef[[#This Row],[ImplTiming]])</f>
        <v>0</v>
      </c>
      <c r="FC3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4" s="7"/>
      <c r="FJ334" s="7"/>
      <c r="FK334" s="7"/>
      <c r="FL334" s="8"/>
      <c r="FM334" s="8"/>
      <c r="FN334" s="8"/>
      <c r="FU334" s="3"/>
      <c r="FV334" s="935"/>
      <c r="FW334" s="385"/>
      <c r="FX334" s="936"/>
      <c r="FY334" s="17"/>
      <c r="GX334" s="2" t="s">
        <v>133</v>
      </c>
      <c r="GY334" s="2" t="s">
        <v>1118</v>
      </c>
      <c r="GZ334" s="2">
        <v>2015</v>
      </c>
      <c r="HA334" s="2">
        <v>3</v>
      </c>
      <c r="HB334" s="2">
        <v>0</v>
      </c>
      <c r="HD334" t="str">
        <f>VLOOKUP("x",PathwaysSelection[],2,FALSE)</f>
        <v>NationalCommitments</v>
      </c>
      <c r="HE334" t="s">
        <v>1118</v>
      </c>
      <c r="HF334">
        <v>2015</v>
      </c>
      <c r="HG334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4" t="s">
        <v>5532</v>
      </c>
      <c r="ID334" t="s">
        <v>1032</v>
      </c>
      <c r="IE334" t="s">
        <v>1073</v>
      </c>
      <c r="IF334">
        <v>1.0784805231055794</v>
      </c>
      <c r="IG334">
        <v>1.0784028116711357</v>
      </c>
      <c r="IH334" t="s">
        <v>1021</v>
      </c>
      <c r="II334" t="s">
        <v>1021</v>
      </c>
    </row>
    <row r="335" spans="21:244" ht="19.5" customHeight="1" x14ac:dyDescent="0.25">
      <c r="U335" t="str">
        <f>Einc_proj_c!A304</f>
        <v>SSP3</v>
      </c>
      <c r="V335" t="str">
        <f>Einc_proj_c!B304</f>
        <v>Sawnwood</v>
      </c>
      <c r="W335" t="str">
        <f>Einc_proj_c!C304</f>
        <v>2020</v>
      </c>
      <c r="X335">
        <f>Einc_proj_c!D304</f>
        <v>0.4</v>
      </c>
      <c r="AP335" s="7"/>
      <c r="AR335" s="8"/>
      <c r="AT335" s="6"/>
      <c r="BG335" s="152"/>
      <c r="BH335" s="8"/>
      <c r="BI335" s="8"/>
      <c r="BJ335" s="8"/>
      <c r="BK335" s="8"/>
      <c r="BL335" s="279"/>
      <c r="BM335" s="279"/>
      <c r="BN335" s="279"/>
      <c r="BO335" s="279"/>
      <c r="EC335" s="278"/>
      <c r="ED335" s="6"/>
      <c r="EE335" s="21"/>
      <c r="EF335" s="6"/>
      <c r="ER335" t="str" cm="1">
        <f t="array" ref="ER335">INDEX(Crop_scen[CROP_SCEN],MATCH("x",Crop_scen[SELECTION],0),0)</f>
        <v>NC_Cropprod</v>
      </c>
      <c r="ES335" t="s">
        <v>1129</v>
      </c>
      <c r="ET335" t="str">
        <f>CONCATENATE(CropPdtyDef[[#This Row],[CROP_SCEN]],CropPdtyDef[[#This Row],[CROP]])</f>
        <v>NC_Cropprodoilseed_other</v>
      </c>
      <c r="EU335" t="str">
        <f>VLOOKUP(CropPdtyDef[[#This Row],[CROP_SCEN]],CropPdtyTarget[#All],2,FALSE)</f>
        <v>Linear</v>
      </c>
      <c r="EV335">
        <v>2025</v>
      </c>
      <c r="EW3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5" s="8">
        <f>SUMIFS(YieldPotential[RfYieldGap],YieldPotential[Crop],CropPdtyDef[[#This Row],[CROP]],YieldPotential[Year], CalibYear_Scen[CalibrationYear])</f>
        <v>0.33333333333333326</v>
      </c>
      <c r="EZ335" s="8">
        <f>SUMIFS(YieldPotential[IrrYieldGap],YieldPotential[Crop],CropPdtyDef[[#This Row],[CROP]],YieldPotential[Year], CalibYear_Scen[CalibrationYear])</f>
        <v>0.33333333333333326</v>
      </c>
      <c r="FA3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5" s="21">
        <f ca="1">SUMIFS(ImplCoefOptions[Share_2050],ImplCoefOptions[Year],CropPdtyDef[[#This Row],[YEAR]],ImplCoefOptions[ImplTiming],CropPdtyDef[[#This Row],[ImplTiming]])</f>
        <v>0.16666666666666669</v>
      </c>
      <c r="FC3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5" s="7"/>
      <c r="FJ335" s="7"/>
      <c r="FK335" s="7"/>
      <c r="FL335" s="8"/>
      <c r="FM335" s="8"/>
      <c r="FN335" s="8"/>
      <c r="FU335" s="3"/>
      <c r="FV335" s="935"/>
      <c r="FW335" s="385"/>
      <c r="FX335" s="936"/>
      <c r="FY335" s="17"/>
      <c r="GX335" s="2" t="s">
        <v>133</v>
      </c>
      <c r="GY335" s="2" t="s">
        <v>1118</v>
      </c>
      <c r="GZ335" s="2">
        <v>2020</v>
      </c>
      <c r="HA335" s="2">
        <v>2.9999999999999996</v>
      </c>
      <c r="HB335" s="2">
        <v>0</v>
      </c>
      <c r="HD335" t="str">
        <f>VLOOKUP("x",PathwaysSelection[],2,FALSE)</f>
        <v>NationalCommitments</v>
      </c>
      <c r="HE335" t="s">
        <v>1118</v>
      </c>
      <c r="HF335">
        <v>2020</v>
      </c>
      <c r="HG335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3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5" t="s">
        <v>5532</v>
      </c>
      <c r="ID335" t="s">
        <v>1039</v>
      </c>
      <c r="IE335" t="s">
        <v>1073</v>
      </c>
      <c r="IG335">
        <v>1.0015127997943469</v>
      </c>
      <c r="IH335" t="s">
        <v>1021</v>
      </c>
      <c r="II335" t="s">
        <v>1021</v>
      </c>
    </row>
    <row r="336" spans="21:244" ht="19.5" customHeight="1" x14ac:dyDescent="0.25">
      <c r="U336" t="str">
        <f>Einc_proj_c!A305</f>
        <v>SSP3</v>
      </c>
      <c r="V336" t="str">
        <f>Einc_proj_c!B305</f>
        <v>Sawnwood</v>
      </c>
      <c r="W336" t="str">
        <f>Einc_proj_c!C305</f>
        <v>2025</v>
      </c>
      <c r="X336">
        <f>Einc_proj_c!D305</f>
        <v>0.4</v>
      </c>
      <c r="AP336" s="7"/>
      <c r="AR336" s="8"/>
      <c r="AT336" s="6"/>
      <c r="BG336" s="152"/>
      <c r="BH336" s="8"/>
      <c r="BI336" s="8"/>
      <c r="BJ336" s="8"/>
      <c r="BK336" s="8"/>
      <c r="BL336" s="279"/>
      <c r="BM336" s="279"/>
      <c r="BN336" s="279"/>
      <c r="BO336" s="279"/>
      <c r="EC336" s="278"/>
      <c r="ED336" s="6"/>
      <c r="EE336" s="21"/>
      <c r="EF336" s="6"/>
      <c r="ER336" t="str" cm="1">
        <f t="array" ref="ER336">INDEX(Crop_scen[CROP_SCEN],MATCH("x",Crop_scen[SELECTION],0),0)</f>
        <v>NC_Cropprod</v>
      </c>
      <c r="ES336" t="s">
        <v>1129</v>
      </c>
      <c r="ET336" t="str">
        <f>CONCATENATE(CropPdtyDef[[#This Row],[CROP_SCEN]],CropPdtyDef[[#This Row],[CROP]])</f>
        <v>NC_Cropprodoilseed_other</v>
      </c>
      <c r="EU336" t="str">
        <f>VLOOKUP(CropPdtyDef[[#This Row],[CROP_SCEN]],CropPdtyTarget[#All],2,FALSE)</f>
        <v>Linear</v>
      </c>
      <c r="EV336">
        <v>2030</v>
      </c>
      <c r="EW3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6" s="8">
        <f>SUMIFS(YieldPotential[RfYieldGap],YieldPotential[Crop],CropPdtyDef[[#This Row],[CROP]],YieldPotential[Year], CalibYear_Scen[CalibrationYear])</f>
        <v>0.33333333333333326</v>
      </c>
      <c r="EZ336" s="8">
        <f>SUMIFS(YieldPotential[IrrYieldGap],YieldPotential[Crop],CropPdtyDef[[#This Row],[CROP]],YieldPotential[Year], CalibYear_Scen[CalibrationYear])</f>
        <v>0.33333333333333326</v>
      </c>
      <c r="FA3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6" s="21">
        <f ca="1">SUMIFS(ImplCoefOptions[Share_2050],ImplCoefOptions[Year],CropPdtyDef[[#This Row],[YEAR]],ImplCoefOptions[ImplTiming],CropPdtyDef[[#This Row],[ImplTiming]])</f>
        <v>0.3333333333333337</v>
      </c>
      <c r="FC3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6" s="7"/>
      <c r="FJ336" s="7"/>
      <c r="FK336" s="7"/>
      <c r="FL336" s="8"/>
      <c r="FM336" s="8"/>
      <c r="FN336" s="8"/>
      <c r="FU336" s="3"/>
      <c r="FV336" s="935"/>
      <c r="FW336" s="385"/>
      <c r="FX336" s="936"/>
      <c r="FY336" s="17"/>
      <c r="GX336" s="2" t="s">
        <v>133</v>
      </c>
      <c r="GY336" s="2" t="s">
        <v>1118</v>
      </c>
      <c r="GZ336" s="2">
        <v>2025</v>
      </c>
      <c r="HA336" s="2">
        <v>3.0171244624183076</v>
      </c>
      <c r="HB336" s="2">
        <v>0</v>
      </c>
      <c r="HD336" t="str">
        <f>VLOOKUP("x",PathwaysSelection[],2,FALSE)</f>
        <v>NationalCommitments</v>
      </c>
      <c r="HE336" t="s">
        <v>1118</v>
      </c>
      <c r="HF336">
        <v>2025</v>
      </c>
      <c r="HG336">
        <f>SUMIFS(FullDataTradeAdj[ImportsAdj],FullDataTradeAdj[Pathway],FinalTradeAdj[[#This Row],[Pathway]],FullDataTradeAdj[Product],FinalTradeAdj[[#This Row],[Product]],FullDataTradeAdj[Year],FinalTradeAdj[[#This Row],[Year]])</f>
        <v>3.1926856490082431</v>
      </c>
      <c r="HH3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6" t="s">
        <v>5532</v>
      </c>
      <c r="ID336" t="s">
        <v>1019</v>
      </c>
      <c r="IE336" t="s">
        <v>1073</v>
      </c>
      <c r="IG336">
        <v>0.99936184524548533</v>
      </c>
      <c r="IH336" t="s">
        <v>1021</v>
      </c>
      <c r="II336" t="s">
        <v>1021</v>
      </c>
    </row>
    <row r="337" spans="21:243" ht="19.5" customHeight="1" x14ac:dyDescent="0.25">
      <c r="U337" t="str">
        <f>Einc_proj_c!A306</f>
        <v>SSP3</v>
      </c>
      <c r="V337" t="str">
        <f>Einc_proj_c!B306</f>
        <v>Sawnwood</v>
      </c>
      <c r="W337" t="str">
        <f>Einc_proj_c!C306</f>
        <v>2030</v>
      </c>
      <c r="X337">
        <f>Einc_proj_c!D306</f>
        <v>0.4</v>
      </c>
      <c r="AP337" s="7"/>
      <c r="AR337" s="8"/>
      <c r="AT337" s="6"/>
      <c r="BG337" s="152"/>
      <c r="BH337" s="8"/>
      <c r="BI337" s="8"/>
      <c r="BJ337" s="8"/>
      <c r="BK337" s="8"/>
      <c r="BL337" s="279"/>
      <c r="BM337" s="279"/>
      <c r="BN337" s="279"/>
      <c r="BO337" s="279"/>
      <c r="EC337" s="278"/>
      <c r="ED337" s="6"/>
      <c r="EE337" s="21"/>
      <c r="EF337" s="6"/>
      <c r="ER337" t="str" cm="1">
        <f t="array" ref="ER337">INDEX(Crop_scen[CROP_SCEN],MATCH("x",Crop_scen[SELECTION],0),0)</f>
        <v>NC_Cropprod</v>
      </c>
      <c r="ES337" t="s">
        <v>1129</v>
      </c>
      <c r="ET337" t="str">
        <f>CONCATENATE(CropPdtyDef[[#This Row],[CROP_SCEN]],CropPdtyDef[[#This Row],[CROP]])</f>
        <v>NC_Cropprodoilseed_other</v>
      </c>
      <c r="EU337" t="str">
        <f>VLOOKUP(CropPdtyDef[[#This Row],[CROP_SCEN]],CropPdtyTarget[#All],2,FALSE)</f>
        <v>Linear</v>
      </c>
      <c r="EV337">
        <v>2035</v>
      </c>
      <c r="EW3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7" s="8">
        <f>SUMIFS(YieldPotential[RfYieldGap],YieldPotential[Crop],CropPdtyDef[[#This Row],[CROP]],YieldPotential[Year], CalibYear_Scen[CalibrationYear])</f>
        <v>0.33333333333333326</v>
      </c>
      <c r="EZ337" s="8">
        <f>SUMIFS(YieldPotential[IrrYieldGap],YieldPotential[Crop],CropPdtyDef[[#This Row],[CROP]],YieldPotential[Year], CalibYear_Scen[CalibrationYear])</f>
        <v>0.33333333333333326</v>
      </c>
      <c r="FA3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7" s="21">
        <f ca="1">SUMIFS(ImplCoefOptions[Share_2050],ImplCoefOptions[Year],CropPdtyDef[[#This Row],[YEAR]],ImplCoefOptions[ImplTiming],CropPdtyDef[[#This Row],[ImplTiming]])</f>
        <v>0.50000000000000067</v>
      </c>
      <c r="FC3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7" s="7"/>
      <c r="FJ337" s="7"/>
      <c r="FK337" s="7"/>
      <c r="FL337" s="8"/>
      <c r="FM337" s="8"/>
      <c r="FN337" s="8"/>
      <c r="FU337" s="3"/>
      <c r="FV337" s="935"/>
      <c r="FW337" s="385"/>
      <c r="FX337" s="936"/>
      <c r="FY337" s="17"/>
      <c r="GX337" s="2" t="s">
        <v>133</v>
      </c>
      <c r="GY337" s="2" t="s">
        <v>1118</v>
      </c>
      <c r="GZ337" s="2">
        <v>2030</v>
      </c>
      <c r="HA337" s="2">
        <v>3.0541237007889386</v>
      </c>
      <c r="HB337" s="2">
        <v>0</v>
      </c>
      <c r="HD337" t="str">
        <f>VLOOKUP("x",PathwaysSelection[],2,FALSE)</f>
        <v>NationalCommitments</v>
      </c>
      <c r="HE337" t="s">
        <v>1118</v>
      </c>
      <c r="HF337">
        <v>2030</v>
      </c>
      <c r="HG337">
        <f>SUMIFS(FullDataTradeAdj[ImportsAdj],FullDataTradeAdj[Pathway],FinalTradeAdj[[#This Row],[Pathway]],FullDataTradeAdj[Product],FinalTradeAdj[[#This Row],[Product]],FullDataTradeAdj[Year],FinalTradeAdj[[#This Row],[Year]])</f>
        <v>3.4193974174460067</v>
      </c>
      <c r="HH3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7" t="s">
        <v>5532</v>
      </c>
      <c r="ID337" t="s">
        <v>1032</v>
      </c>
      <c r="IE337" t="s">
        <v>1080</v>
      </c>
      <c r="IF337">
        <v>1.1569610462111588</v>
      </c>
      <c r="IG337">
        <v>1.1568056233422714</v>
      </c>
      <c r="IH337" t="s">
        <v>1021</v>
      </c>
      <c r="II337" t="s">
        <v>1021</v>
      </c>
    </row>
    <row r="338" spans="21:243" ht="19.5" customHeight="1" x14ac:dyDescent="0.25">
      <c r="U338" t="str">
        <f>Einc_proj_c!A307</f>
        <v>SSP3</v>
      </c>
      <c r="V338" t="str">
        <f>Einc_proj_c!B307</f>
        <v>Sawnwood</v>
      </c>
      <c r="W338" t="str">
        <f>Einc_proj_c!C307</f>
        <v>2035</v>
      </c>
      <c r="X338">
        <f>Einc_proj_c!D307</f>
        <v>0.4</v>
      </c>
      <c r="AP338" s="7"/>
      <c r="AR338" s="8"/>
      <c r="AT338" s="6"/>
      <c r="BG338" s="152"/>
      <c r="BH338" s="8"/>
      <c r="BI338" s="8"/>
      <c r="BJ338" s="8"/>
      <c r="BK338" s="8"/>
      <c r="BL338" s="279"/>
      <c r="BM338" s="279"/>
      <c r="BN338" s="279"/>
      <c r="BO338" s="279"/>
      <c r="EC338" s="278"/>
      <c r="ED338" s="6"/>
      <c r="EE338" s="21"/>
      <c r="EF338" s="6"/>
      <c r="ER338" t="str" cm="1">
        <f t="array" ref="ER338">INDEX(Crop_scen[CROP_SCEN],MATCH("x",Crop_scen[SELECTION],0),0)</f>
        <v>NC_Cropprod</v>
      </c>
      <c r="ES338" t="s">
        <v>1129</v>
      </c>
      <c r="ET338" t="str">
        <f>CONCATENATE(CropPdtyDef[[#This Row],[CROP_SCEN]],CropPdtyDef[[#This Row],[CROP]])</f>
        <v>NC_Cropprodoilseed_other</v>
      </c>
      <c r="EU338" t="str">
        <f>VLOOKUP(CropPdtyDef[[#This Row],[CROP_SCEN]],CropPdtyTarget[#All],2,FALSE)</f>
        <v>Linear</v>
      </c>
      <c r="EV338">
        <v>2040</v>
      </c>
      <c r="EW3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8" s="8">
        <f>SUMIFS(YieldPotential[RfYieldGap],YieldPotential[Crop],CropPdtyDef[[#This Row],[CROP]],YieldPotential[Year], CalibYear_Scen[CalibrationYear])</f>
        <v>0.33333333333333326</v>
      </c>
      <c r="EZ338" s="8">
        <f>SUMIFS(YieldPotential[IrrYieldGap],YieldPotential[Crop],CropPdtyDef[[#This Row],[CROP]],YieldPotential[Year], CalibYear_Scen[CalibrationYear])</f>
        <v>0.33333333333333326</v>
      </c>
      <c r="FA3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8" s="21">
        <f ca="1">SUMIFS(ImplCoefOptions[Share_2050],ImplCoefOptions[Year],CropPdtyDef[[#This Row],[YEAR]],ImplCoefOptions[ImplTiming],CropPdtyDef[[#This Row],[ImplTiming]])</f>
        <v>0.66666666666666763</v>
      </c>
      <c r="FC3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8" s="7"/>
      <c r="FJ338" s="7"/>
      <c r="FK338" s="7"/>
      <c r="FL338" s="8"/>
      <c r="FM338" s="8"/>
      <c r="FN338" s="8"/>
      <c r="FU338" s="3"/>
      <c r="FV338" s="935"/>
      <c r="FW338" s="385"/>
      <c r="FX338" s="936"/>
      <c r="FY338" s="17"/>
      <c r="GX338" s="2" t="s">
        <v>133</v>
      </c>
      <c r="GY338" s="2" t="s">
        <v>1118</v>
      </c>
      <c r="GZ338" s="2">
        <v>2035</v>
      </c>
      <c r="HA338" s="2">
        <v>3.080728855234248</v>
      </c>
      <c r="HB338" s="2">
        <v>0</v>
      </c>
      <c r="HD338" t="str">
        <f>VLOOKUP("x",PathwaysSelection[],2,FALSE)</f>
        <v>NationalCommitments</v>
      </c>
      <c r="HE338" t="s">
        <v>1118</v>
      </c>
      <c r="HF338">
        <v>2035</v>
      </c>
      <c r="HG338">
        <f>SUMIFS(FullDataTradeAdj[ImportsAdj],FullDataTradeAdj[Pathway],FinalTradeAdj[[#This Row],[Pathway]],FullDataTradeAdj[Product],FinalTradeAdj[[#This Row],[Product]],FullDataTradeAdj[Year],FinalTradeAdj[[#This Row],[Year]])</f>
        <v>3.6443191529359082</v>
      </c>
      <c r="HH3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8" t="s">
        <v>5532</v>
      </c>
      <c r="ID338" t="s">
        <v>1039</v>
      </c>
      <c r="IE338" t="s">
        <v>1080</v>
      </c>
      <c r="IG338">
        <v>1.0030255995886936</v>
      </c>
      <c r="IH338" t="s">
        <v>1021</v>
      </c>
      <c r="II338" t="s">
        <v>1021</v>
      </c>
    </row>
    <row r="339" spans="21:243" ht="19.5" customHeight="1" x14ac:dyDescent="0.25">
      <c r="U339" t="str">
        <f>Einc_proj_c!A308</f>
        <v>SSP3</v>
      </c>
      <c r="V339" t="str">
        <f>Einc_proj_c!B308</f>
        <v>Sawnwood</v>
      </c>
      <c r="W339" t="str">
        <f>Einc_proj_c!C308</f>
        <v>2040</v>
      </c>
      <c r="X339">
        <f>Einc_proj_c!D308</f>
        <v>0.4</v>
      </c>
      <c r="AP339" s="7"/>
      <c r="AR339" s="8"/>
      <c r="AT339" s="6"/>
      <c r="BG339" s="152"/>
      <c r="BH339" s="8"/>
      <c r="BI339" s="8"/>
      <c r="BJ339" s="8"/>
      <c r="BK339" s="8"/>
      <c r="BL339" s="279"/>
      <c r="BM339" s="279"/>
      <c r="BN339" s="279"/>
      <c r="BO339" s="279"/>
      <c r="EC339" s="278"/>
      <c r="ED339" s="6"/>
      <c r="EE339" s="21"/>
      <c r="EF339" s="6"/>
      <c r="ER339" t="str" cm="1">
        <f t="array" ref="ER339">INDEX(Crop_scen[CROP_SCEN],MATCH("x",Crop_scen[SELECTION],0),0)</f>
        <v>NC_Cropprod</v>
      </c>
      <c r="ES339" t="s">
        <v>1129</v>
      </c>
      <c r="ET339" t="str">
        <f>CONCATENATE(CropPdtyDef[[#This Row],[CROP_SCEN]],CropPdtyDef[[#This Row],[CROP]])</f>
        <v>NC_Cropprodoilseed_other</v>
      </c>
      <c r="EU339" t="str">
        <f>VLOOKUP(CropPdtyDef[[#This Row],[CROP_SCEN]],CropPdtyTarget[#All],2,FALSE)</f>
        <v>Linear</v>
      </c>
      <c r="EV339">
        <v>2045</v>
      </c>
      <c r="EW3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39" s="8">
        <f>SUMIFS(YieldPotential[RfYieldGap],YieldPotential[Crop],CropPdtyDef[[#This Row],[CROP]],YieldPotential[Year], CalibYear_Scen[CalibrationYear])</f>
        <v>0.33333333333333326</v>
      </c>
      <c r="EZ339" s="8">
        <f>SUMIFS(YieldPotential[IrrYieldGap],YieldPotential[Crop],CropPdtyDef[[#This Row],[CROP]],YieldPotential[Year], CalibYear_Scen[CalibrationYear])</f>
        <v>0.33333333333333326</v>
      </c>
      <c r="FA3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39" s="21">
        <f ca="1">SUMIFS(ImplCoefOptions[Share_2050],ImplCoefOptions[Year],CropPdtyDef[[#This Row],[YEAR]],ImplCoefOptions[ImplTiming],CropPdtyDef[[#This Row],[ImplTiming]])</f>
        <v>0.83333333333333459</v>
      </c>
      <c r="FC3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39" s="7"/>
      <c r="FJ339" s="7"/>
      <c r="FK339" s="7"/>
      <c r="FL339" s="8"/>
      <c r="FM339" s="8"/>
      <c r="FN339" s="8"/>
      <c r="FU339" s="3"/>
      <c r="FV339" s="935"/>
      <c r="FW339" s="385"/>
      <c r="FX339" s="936"/>
      <c r="FY339" s="17"/>
      <c r="GX339" s="2" t="s">
        <v>133</v>
      </c>
      <c r="GY339" s="2" t="s">
        <v>1118</v>
      </c>
      <c r="GZ339" s="2">
        <v>2040</v>
      </c>
      <c r="HA339" s="2">
        <v>3.0981468700111994</v>
      </c>
      <c r="HB339" s="2">
        <v>0</v>
      </c>
      <c r="HD339" t="str">
        <f>VLOOKUP("x",PathwaysSelection[],2,FALSE)</f>
        <v>NationalCommitments</v>
      </c>
      <c r="HE339" t="s">
        <v>1118</v>
      </c>
      <c r="HF339">
        <v>2040</v>
      </c>
      <c r="HG339">
        <f>SUMIFS(FullDataTradeAdj[ImportsAdj],FullDataTradeAdj[Pathway],FinalTradeAdj[[#This Row],[Pathway]],FullDataTradeAdj[Product],FinalTradeAdj[[#This Row],[Product]],FullDataTradeAdj[Year],FinalTradeAdj[[#This Row],[Year]])</f>
        <v>3.8604338393527913</v>
      </c>
      <c r="HH3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39" t="s">
        <v>5532</v>
      </c>
      <c r="ID339" t="s">
        <v>1019</v>
      </c>
      <c r="IE339" t="s">
        <v>1080</v>
      </c>
      <c r="IG339">
        <v>0.99872369049097065</v>
      </c>
      <c r="IH339" t="s">
        <v>1021</v>
      </c>
      <c r="II339" t="s">
        <v>1021</v>
      </c>
    </row>
    <row r="340" spans="21:243" ht="19.5" customHeight="1" x14ac:dyDescent="0.25">
      <c r="U340" t="str">
        <f>Einc_proj_c!A309</f>
        <v>SSP3</v>
      </c>
      <c r="V340" t="str">
        <f>Einc_proj_c!B309</f>
        <v>Sawnwood</v>
      </c>
      <c r="W340" t="str">
        <f>Einc_proj_c!C309</f>
        <v>2045</v>
      </c>
      <c r="X340">
        <f>Einc_proj_c!D309</f>
        <v>0.4</v>
      </c>
      <c r="AP340" s="7"/>
      <c r="AR340" s="8"/>
      <c r="AT340" s="6"/>
      <c r="BG340" s="152"/>
      <c r="BH340" s="8"/>
      <c r="BI340" s="8"/>
      <c r="BJ340" s="8"/>
      <c r="BK340" s="8"/>
      <c r="BL340" s="279"/>
      <c r="BM340" s="279"/>
      <c r="BN340" s="279"/>
      <c r="BO340" s="279"/>
      <c r="EC340" s="278"/>
      <c r="ED340" s="6"/>
      <c r="EE340" s="21"/>
      <c r="EF340" s="6"/>
      <c r="ER340" t="str" cm="1">
        <f t="array" ref="ER340">INDEX(Crop_scen[CROP_SCEN],MATCH("x",Crop_scen[SELECTION],0),0)</f>
        <v>NC_Cropprod</v>
      </c>
      <c r="ES340" t="s">
        <v>1129</v>
      </c>
      <c r="ET340" t="str">
        <f>CONCATENATE(CropPdtyDef[[#This Row],[CROP_SCEN]],CropPdtyDef[[#This Row],[CROP]])</f>
        <v>NC_Cropprodoilseed_other</v>
      </c>
      <c r="EU340" t="str">
        <f>VLOOKUP(CropPdtyDef[[#This Row],[CROP_SCEN]],CropPdtyTarget[#All],2,FALSE)</f>
        <v>Linear</v>
      </c>
      <c r="EV340">
        <v>2050</v>
      </c>
      <c r="EW3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.66666666666666674</v>
      </c>
      <c r="EX3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.1853333333333336</v>
      </c>
      <c r="EY340" s="8">
        <f>SUMIFS(YieldPotential[RfYieldGap],YieldPotential[Crop],CropPdtyDef[[#This Row],[CROP]],YieldPotential[Year], CalibYear_Scen[CalibrationYear])</f>
        <v>0.33333333333333326</v>
      </c>
      <c r="EZ340" s="8">
        <f>SUMIFS(YieldPotential[IrrYieldGap],YieldPotential[Crop],CropPdtyDef[[#This Row],[CROP]],YieldPotential[Year], CalibYear_Scen[CalibrationYear])</f>
        <v>0.33333333333333326</v>
      </c>
      <c r="FA3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0" s="21">
        <f ca="1">SUMIFS(ImplCoefOptions[Share_2050],ImplCoefOptions[Year],CropPdtyDef[[#This Row],[YEAR]],ImplCoefOptions[ImplTiming],CropPdtyDef[[#This Row],[ImplTiming]])</f>
        <v>1.0000000000000018</v>
      </c>
      <c r="FC3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.66666666666666674</v>
      </c>
      <c r="FD3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.1853333333333336</v>
      </c>
      <c r="FE3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40" s="7"/>
      <c r="FJ340" s="7"/>
      <c r="FK340" s="7"/>
      <c r="FL340" s="8"/>
      <c r="FM340" s="8"/>
      <c r="FN340" s="8"/>
      <c r="FU340" s="3"/>
      <c r="FV340" s="935"/>
      <c r="FW340" s="385"/>
      <c r="FX340" s="936"/>
      <c r="FY340" s="17"/>
      <c r="GX340" s="2" t="s">
        <v>133</v>
      </c>
      <c r="GY340" s="2" t="s">
        <v>1118</v>
      </c>
      <c r="GZ340" s="2">
        <v>2045</v>
      </c>
      <c r="HA340" s="2">
        <v>3.1086103129001819</v>
      </c>
      <c r="HB340" s="2">
        <v>0</v>
      </c>
      <c r="HD340" t="str">
        <f>VLOOKUP("x",PathwaysSelection[],2,FALSE)</f>
        <v>NationalCommitments</v>
      </c>
      <c r="HE340" t="s">
        <v>1118</v>
      </c>
      <c r="HF340">
        <v>2045</v>
      </c>
      <c r="HG340">
        <f>SUMIFS(FullDataTradeAdj[ImportsAdj],FullDataTradeAdj[Pathway],FinalTradeAdj[[#This Row],[Pathway]],FullDataTradeAdj[Product],FinalTradeAdj[[#This Row],[Product]],FullDataTradeAdj[Year],FinalTradeAdj[[#This Row],[Year]])</f>
        <v>4.0674970337339476</v>
      </c>
      <c r="HH3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0" t="s">
        <v>5532</v>
      </c>
      <c r="ID340" t="s">
        <v>1032</v>
      </c>
      <c r="IE340" t="s">
        <v>1087</v>
      </c>
      <c r="IF340">
        <v>1.1716149309403647</v>
      </c>
      <c r="IG340">
        <v>1.1763596288303273</v>
      </c>
      <c r="IH340" t="s">
        <v>1021</v>
      </c>
      <c r="II340" t="s">
        <v>1021</v>
      </c>
    </row>
    <row r="341" spans="21:243" ht="19.5" customHeight="1" x14ac:dyDescent="0.25">
      <c r="U341" t="str">
        <f>Einc_proj_c!A310</f>
        <v>SSP3</v>
      </c>
      <c r="V341" t="str">
        <f>Einc_proj_c!B310</f>
        <v>Sawnwood</v>
      </c>
      <c r="W341" t="str">
        <f>Einc_proj_c!C310</f>
        <v>2050</v>
      </c>
      <c r="X341">
        <f>Einc_proj_c!D310</f>
        <v>0.4</v>
      </c>
      <c r="AP341" s="7"/>
      <c r="AR341" s="8"/>
      <c r="AT341" s="6"/>
      <c r="BG341" s="152"/>
      <c r="BH341" s="8"/>
      <c r="BI341" s="8"/>
      <c r="BJ341" s="8"/>
      <c r="BK341" s="8"/>
      <c r="BL341" s="279"/>
      <c r="BM341" s="279"/>
      <c r="BN341" s="279"/>
      <c r="BO341" s="279"/>
      <c r="EC341" s="278"/>
      <c r="ED341" s="6"/>
      <c r="EE341" s="21"/>
      <c r="EF341" s="6"/>
      <c r="ER341" t="str" cm="1">
        <f t="array" ref="ER341">INDEX(Crop_scen[CROP_SCEN],MATCH("x",Crop_scen[SELECTION],0),0)</f>
        <v>NC_Cropprod</v>
      </c>
      <c r="ES341" t="s">
        <v>1130</v>
      </c>
      <c r="ET341" t="str">
        <f>CONCATENATE(CropPdtyDef[[#This Row],[CROP_SCEN]],CropPdtyDef[[#This Row],[CROP]])</f>
        <v>NC_Cropprodolive</v>
      </c>
      <c r="EU341" t="str">
        <f>VLOOKUP(CropPdtyDef[[#This Row],[CROP_SCEN]],CropPdtyTarget[#All],2,FALSE)</f>
        <v>Linear</v>
      </c>
      <c r="EV341">
        <v>2000</v>
      </c>
      <c r="EW3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1" s="8">
        <f>SUMIFS(YieldPotential[RfYieldGap],YieldPotential[Crop],CropPdtyDef[[#This Row],[CROP]],YieldPotential[Year], CalibYear_Scen[CalibrationYear])</f>
        <v>0</v>
      </c>
      <c r="EZ341" s="8">
        <f>SUMIFS(YieldPotential[IrrYieldGap],YieldPotential[Crop],CropPdtyDef[[#This Row],[CROP]],YieldPotential[Year], CalibYear_Scen[CalibrationYear])</f>
        <v>0</v>
      </c>
      <c r="FA3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1" s="21">
        <f ca="1">SUMIFS(ImplCoefOptions[Share_2050],ImplCoefOptions[Year],CropPdtyDef[[#This Row],[YEAR]],ImplCoefOptions[ImplTiming],CropPdtyDef[[#This Row],[ImplTiming]])</f>
        <v>0</v>
      </c>
      <c r="FC3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1" s="7"/>
      <c r="FJ341" s="7"/>
      <c r="FK341" s="7"/>
      <c r="FL341" s="8"/>
      <c r="FM341" s="8"/>
      <c r="FN341" s="8"/>
      <c r="FU341" s="3"/>
      <c r="FV341" s="935"/>
      <c r="FW341" s="385"/>
      <c r="FX341" s="936"/>
      <c r="FY341" s="17"/>
      <c r="GX341" s="2" t="s">
        <v>133</v>
      </c>
      <c r="GY341" s="2" t="s">
        <v>1118</v>
      </c>
      <c r="GZ341" s="2">
        <v>2050</v>
      </c>
      <c r="HA341" s="2">
        <v>3.1138590342374175</v>
      </c>
      <c r="HB341" s="2">
        <v>0</v>
      </c>
      <c r="HD341" t="str">
        <f>VLOOKUP("x",PathwaysSelection[],2,FALSE)</f>
        <v>NationalCommitments</v>
      </c>
      <c r="HE341" t="s">
        <v>1118</v>
      </c>
      <c r="HF341">
        <v>2050</v>
      </c>
      <c r="HG341">
        <f>SUMIFS(FullDataTradeAdj[ImportsAdj],FullDataTradeAdj[Pathway],FinalTradeAdj[[#This Row],[Pathway]],FullDataTradeAdj[Product],FinalTradeAdj[[#This Row],[Product]],FullDataTradeAdj[Year],FinalTradeAdj[[#This Row],[Year]])</f>
        <v>4.2685092456208613</v>
      </c>
      <c r="HH3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1" t="s">
        <v>5532</v>
      </c>
      <c r="ID341" t="s">
        <v>1039</v>
      </c>
      <c r="IE341" t="s">
        <v>1087</v>
      </c>
      <c r="IG341">
        <v>1.0169063282965574</v>
      </c>
      <c r="IH341" t="s">
        <v>1021</v>
      </c>
      <c r="II341" t="s">
        <v>1021</v>
      </c>
    </row>
    <row r="342" spans="21:243" ht="19.5" customHeight="1" x14ac:dyDescent="0.25">
      <c r="U342" t="str">
        <f>Einc_proj_c!A311</f>
        <v>SSP3</v>
      </c>
      <c r="V342" t="str">
        <f>Einc_proj_c!B311</f>
        <v>MILK</v>
      </c>
      <c r="W342" t="str">
        <f>Einc_proj_c!C311</f>
        <v>2000</v>
      </c>
      <c r="X342">
        <f>Einc_proj_c!D311</f>
        <v>0.14349827602405654</v>
      </c>
      <c r="AP342" s="7"/>
      <c r="AR342" s="8"/>
      <c r="AT342" s="6"/>
      <c r="BG342" s="152"/>
      <c r="BH342" s="8"/>
      <c r="BI342" s="8"/>
      <c r="BJ342" s="8"/>
      <c r="BK342" s="8"/>
      <c r="BL342" s="279"/>
      <c r="BM342" s="279"/>
      <c r="BN342" s="279"/>
      <c r="BO342" s="279"/>
      <c r="EC342" s="278"/>
      <c r="ED342" s="6"/>
      <c r="EE342" s="21"/>
      <c r="EF342" s="6"/>
      <c r="ER342" t="str" cm="1">
        <f t="array" ref="ER342">INDEX(Crop_scen[CROP_SCEN],MATCH("x",Crop_scen[SELECTION],0),0)</f>
        <v>NC_Cropprod</v>
      </c>
      <c r="ES342" t="s">
        <v>1130</v>
      </c>
      <c r="ET342" t="str">
        <f>CONCATENATE(CropPdtyDef[[#This Row],[CROP_SCEN]],CropPdtyDef[[#This Row],[CROP]])</f>
        <v>NC_Cropprodolive</v>
      </c>
      <c r="EU342" t="str">
        <f>VLOOKUP(CropPdtyDef[[#This Row],[CROP_SCEN]],CropPdtyTarget[#All],2,FALSE)</f>
        <v>Linear</v>
      </c>
      <c r="EV342">
        <v>2005</v>
      </c>
      <c r="EW3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2" s="8">
        <f>SUMIFS(YieldPotential[RfYieldGap],YieldPotential[Crop],CropPdtyDef[[#This Row],[CROP]],YieldPotential[Year], CalibYear_Scen[CalibrationYear])</f>
        <v>0</v>
      </c>
      <c r="EZ342" s="8">
        <f>SUMIFS(YieldPotential[IrrYieldGap],YieldPotential[Crop],CropPdtyDef[[#This Row],[CROP]],YieldPotential[Year], CalibYear_Scen[CalibrationYear])</f>
        <v>0</v>
      </c>
      <c r="FA3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2" s="21">
        <f ca="1">SUMIFS(ImplCoefOptions[Share_2050],ImplCoefOptions[Year],CropPdtyDef[[#This Row],[YEAR]],ImplCoefOptions[ImplTiming],CropPdtyDef[[#This Row],[ImplTiming]])</f>
        <v>0</v>
      </c>
      <c r="FC3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2" s="7"/>
      <c r="FJ342" s="7"/>
      <c r="FK342" s="7"/>
      <c r="FL342" s="8"/>
      <c r="FM342" s="8"/>
      <c r="FN342" s="8"/>
      <c r="FU342" s="3"/>
      <c r="FV342" s="935"/>
      <c r="FW342" s="385"/>
      <c r="FX342" s="936"/>
      <c r="FY342" s="17"/>
      <c r="GX342" s="2" t="s">
        <v>133</v>
      </c>
      <c r="GY342" s="2" t="s">
        <v>1120</v>
      </c>
      <c r="GZ342" s="2">
        <v>2000</v>
      </c>
      <c r="HA342" s="2">
        <v>3</v>
      </c>
      <c r="HB342" s="2">
        <v>0</v>
      </c>
      <c r="HD342" t="str">
        <f>VLOOKUP("x",PathwaysSelection[],2,FALSE)</f>
        <v>NationalCommitments</v>
      </c>
      <c r="HE342" t="s">
        <v>1120</v>
      </c>
      <c r="HF342">
        <v>2000</v>
      </c>
      <c r="HG342">
        <f>SUMIFS(FullDataTradeAdj[ImportsAdj],FullDataTradeAdj[Pathway],FinalTradeAdj[[#This Row],[Pathway]],FullDataTradeAdj[Product],FinalTradeAdj[[#This Row],[Product]],FullDataTradeAdj[Year],FinalTradeAdj[[#This Row],[Year]])</f>
        <v>3</v>
      </c>
      <c r="HH3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2" t="s">
        <v>5532</v>
      </c>
      <c r="ID342" t="s">
        <v>1019</v>
      </c>
      <c r="IE342" t="s">
        <v>1087</v>
      </c>
      <c r="IG342">
        <v>1.011584421044966</v>
      </c>
      <c r="IH342" t="s">
        <v>1021</v>
      </c>
      <c r="II342" t="s">
        <v>1021</v>
      </c>
    </row>
    <row r="343" spans="21:243" ht="19.5" customHeight="1" x14ac:dyDescent="0.25">
      <c r="U343" t="str">
        <f>Einc_proj_c!A312</f>
        <v>SSP3</v>
      </c>
      <c r="V343" t="str">
        <f>Einc_proj_c!B312</f>
        <v>MILK</v>
      </c>
      <c r="W343" t="str">
        <f>Einc_proj_c!C312</f>
        <v>2005</v>
      </c>
      <c r="X343">
        <f>Einc_proj_c!D312</f>
        <v>0.13211045463792828</v>
      </c>
      <c r="AP343" s="7"/>
      <c r="AR343" s="8"/>
      <c r="AT343" s="6"/>
      <c r="BG343" s="152"/>
      <c r="BH343" s="8"/>
      <c r="BI343" s="8"/>
      <c r="BJ343" s="8"/>
      <c r="BK343" s="8"/>
      <c r="BL343" s="279"/>
      <c r="BM343" s="279"/>
      <c r="BN343" s="279"/>
      <c r="BO343" s="279"/>
      <c r="EC343" s="278"/>
      <c r="ED343" s="6"/>
      <c r="EE343" s="21"/>
      <c r="EF343" s="6"/>
      <c r="ER343" t="str" cm="1">
        <f t="array" ref="ER343">INDEX(Crop_scen[CROP_SCEN],MATCH("x",Crop_scen[SELECTION],0),0)</f>
        <v>NC_Cropprod</v>
      </c>
      <c r="ES343" t="s">
        <v>1130</v>
      </c>
      <c r="ET343" t="str">
        <f>CONCATENATE(CropPdtyDef[[#This Row],[CROP_SCEN]],CropPdtyDef[[#This Row],[CROP]])</f>
        <v>NC_Cropprodolive</v>
      </c>
      <c r="EU343" t="str">
        <f>VLOOKUP(CropPdtyDef[[#This Row],[CROP_SCEN]],CropPdtyTarget[#All],2,FALSE)</f>
        <v>Linear</v>
      </c>
      <c r="EV343">
        <v>2010</v>
      </c>
      <c r="EW3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3" s="8">
        <f>SUMIFS(YieldPotential[RfYieldGap],YieldPotential[Crop],CropPdtyDef[[#This Row],[CROP]],YieldPotential[Year], CalibYear_Scen[CalibrationYear])</f>
        <v>0</v>
      </c>
      <c r="EZ343" s="8">
        <f>SUMIFS(YieldPotential[IrrYieldGap],YieldPotential[Crop],CropPdtyDef[[#This Row],[CROP]],YieldPotential[Year], CalibYear_Scen[CalibrationYear])</f>
        <v>0</v>
      </c>
      <c r="FA3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3" s="21">
        <f ca="1">SUMIFS(ImplCoefOptions[Share_2050],ImplCoefOptions[Year],CropPdtyDef[[#This Row],[YEAR]],ImplCoefOptions[ImplTiming],CropPdtyDef[[#This Row],[ImplTiming]])</f>
        <v>0</v>
      </c>
      <c r="FC3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3" s="7"/>
      <c r="FJ343" s="7"/>
      <c r="FK343" s="7"/>
      <c r="FL343" s="8"/>
      <c r="FM343" s="8"/>
      <c r="FN343" s="8"/>
      <c r="FU343" s="3"/>
      <c r="FV343" s="935"/>
      <c r="FW343" s="385"/>
      <c r="FX343" s="936"/>
      <c r="FY343" s="17"/>
      <c r="GX343" s="2" t="s">
        <v>133</v>
      </c>
      <c r="GY343" s="2" t="s">
        <v>1120</v>
      </c>
      <c r="GZ343" s="2">
        <v>2005</v>
      </c>
      <c r="HA343" s="2">
        <v>4</v>
      </c>
      <c r="HB343" s="2">
        <v>0</v>
      </c>
      <c r="HD343" t="str">
        <f>VLOOKUP("x",PathwaysSelection[],2,FALSE)</f>
        <v>NationalCommitments</v>
      </c>
      <c r="HE343" t="s">
        <v>1120</v>
      </c>
      <c r="HF343">
        <v>2005</v>
      </c>
      <c r="HG343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3" t="s">
        <v>5532</v>
      </c>
      <c r="ID343" t="s">
        <v>1032</v>
      </c>
      <c r="IE343" t="s">
        <v>1092</v>
      </c>
      <c r="IF343">
        <v>1.1862688156695709</v>
      </c>
      <c r="IG343">
        <v>1.1959136343183832</v>
      </c>
      <c r="IH343" t="s">
        <v>1021</v>
      </c>
      <c r="II343" t="s">
        <v>1021</v>
      </c>
    </row>
    <row r="344" spans="21:243" ht="19.5" customHeight="1" x14ac:dyDescent="0.25">
      <c r="U344" t="str">
        <f>Einc_proj_c!A313</f>
        <v>SSP3</v>
      </c>
      <c r="V344" t="str">
        <f>Einc_proj_c!B313</f>
        <v>MILK</v>
      </c>
      <c r="W344" t="str">
        <f>Einc_proj_c!C313</f>
        <v>2010</v>
      </c>
      <c r="X344">
        <f>Einc_proj_c!D313</f>
        <v>0.12072263325180004</v>
      </c>
      <c r="AP344" s="7"/>
      <c r="AR344" s="8"/>
      <c r="AT344" s="6"/>
      <c r="BG344" s="152"/>
      <c r="BH344" s="8"/>
      <c r="BI344" s="8"/>
      <c r="BJ344" s="8"/>
      <c r="BK344" s="8"/>
      <c r="BL344" s="279"/>
      <c r="BM344" s="279"/>
      <c r="BN344" s="279"/>
      <c r="BO344" s="279"/>
      <c r="EC344" s="278"/>
      <c r="ED344" s="6"/>
      <c r="EE344" s="21"/>
      <c r="EF344" s="6"/>
      <c r="ER344" t="str" cm="1">
        <f t="array" ref="ER344">INDEX(Crop_scen[CROP_SCEN],MATCH("x",Crop_scen[SELECTION],0),0)</f>
        <v>NC_Cropprod</v>
      </c>
      <c r="ES344" t="s">
        <v>1130</v>
      </c>
      <c r="ET344" t="str">
        <f>CONCATENATE(CropPdtyDef[[#This Row],[CROP_SCEN]],CropPdtyDef[[#This Row],[CROP]])</f>
        <v>NC_Cropprodolive</v>
      </c>
      <c r="EU344" t="str">
        <f>VLOOKUP(CropPdtyDef[[#This Row],[CROP_SCEN]],CropPdtyTarget[#All],2,FALSE)</f>
        <v>Linear</v>
      </c>
      <c r="EV344">
        <v>2015</v>
      </c>
      <c r="EW3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4" s="8">
        <f>SUMIFS(YieldPotential[RfYieldGap],YieldPotential[Crop],CropPdtyDef[[#This Row],[CROP]],YieldPotential[Year], CalibYear_Scen[CalibrationYear])</f>
        <v>0</v>
      </c>
      <c r="EZ344" s="8">
        <f>SUMIFS(YieldPotential[IrrYieldGap],YieldPotential[Crop],CropPdtyDef[[#This Row],[CROP]],YieldPotential[Year], CalibYear_Scen[CalibrationYear])</f>
        <v>0</v>
      </c>
      <c r="FA3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4" s="21">
        <f ca="1">SUMIFS(ImplCoefOptions[Share_2050],ImplCoefOptions[Year],CropPdtyDef[[#This Row],[YEAR]],ImplCoefOptions[ImplTiming],CropPdtyDef[[#This Row],[ImplTiming]])</f>
        <v>0</v>
      </c>
      <c r="FC3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4" s="7"/>
      <c r="FJ344" s="7"/>
      <c r="FK344" s="7"/>
      <c r="FL344" s="8"/>
      <c r="FM344" s="8"/>
      <c r="FN344" s="8"/>
      <c r="FU344" s="3"/>
      <c r="FV344" s="935"/>
      <c r="FW344" s="385"/>
      <c r="FX344" s="936"/>
      <c r="FY344" s="17"/>
      <c r="GX344" s="2" t="s">
        <v>133</v>
      </c>
      <c r="GY344" s="2" t="s">
        <v>1120</v>
      </c>
      <c r="GZ344" s="2">
        <v>2010</v>
      </c>
      <c r="HA344" s="2">
        <v>13.000000000000002</v>
      </c>
      <c r="HB344" s="2">
        <v>0</v>
      </c>
      <c r="HD344" t="str">
        <f>VLOOKUP("x",PathwaysSelection[],2,FALSE)</f>
        <v>NationalCommitments</v>
      </c>
      <c r="HE344" t="s">
        <v>1120</v>
      </c>
      <c r="HF344">
        <v>2010</v>
      </c>
      <c r="HG344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4" t="s">
        <v>5532</v>
      </c>
      <c r="ID344" t="s">
        <v>1039</v>
      </c>
      <c r="IE344" t="s">
        <v>1092</v>
      </c>
      <c r="IG344">
        <v>1.0307870570044211</v>
      </c>
      <c r="IH344" t="s">
        <v>1021</v>
      </c>
      <c r="II344" t="s">
        <v>1021</v>
      </c>
    </row>
    <row r="345" spans="21:243" ht="19.5" customHeight="1" x14ac:dyDescent="0.25">
      <c r="U345" t="str">
        <f>Einc_proj_c!A314</f>
        <v>SSP3</v>
      </c>
      <c r="V345" t="str">
        <f>Einc_proj_c!B314</f>
        <v>MILK</v>
      </c>
      <c r="W345" t="str">
        <f>Einc_proj_c!C314</f>
        <v>2015</v>
      </c>
      <c r="X345">
        <f>Einc_proj_c!D314</f>
        <v>0.10808398420366545</v>
      </c>
      <c r="AP345" s="7"/>
      <c r="AR345" s="8"/>
      <c r="AT345" s="6"/>
      <c r="BG345" s="152"/>
      <c r="BH345" s="8"/>
      <c r="BI345" s="8"/>
      <c r="BJ345" s="8"/>
      <c r="BK345" s="8"/>
      <c r="BL345" s="279"/>
      <c r="BM345" s="279"/>
      <c r="BN345" s="279"/>
      <c r="BO345" s="279"/>
      <c r="EC345" s="278"/>
      <c r="ED345" s="6"/>
      <c r="EE345" s="21"/>
      <c r="EF345" s="6"/>
      <c r="ER345" t="str" cm="1">
        <f t="array" ref="ER345">INDEX(Crop_scen[CROP_SCEN],MATCH("x",Crop_scen[SELECTION],0),0)</f>
        <v>NC_Cropprod</v>
      </c>
      <c r="ES345" t="s">
        <v>1130</v>
      </c>
      <c r="ET345" t="str">
        <f>CONCATENATE(CropPdtyDef[[#This Row],[CROP_SCEN]],CropPdtyDef[[#This Row],[CROP]])</f>
        <v>NC_Cropprodolive</v>
      </c>
      <c r="EU345" t="str">
        <f>VLOOKUP(CropPdtyDef[[#This Row],[CROP_SCEN]],CropPdtyTarget[#All],2,FALSE)</f>
        <v>Linear</v>
      </c>
      <c r="EV345">
        <v>2020</v>
      </c>
      <c r="EW3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5" s="8">
        <f>SUMIFS(YieldPotential[RfYieldGap],YieldPotential[Crop],CropPdtyDef[[#This Row],[CROP]],YieldPotential[Year], CalibYear_Scen[CalibrationYear])</f>
        <v>0</v>
      </c>
      <c r="EZ345" s="8">
        <f>SUMIFS(YieldPotential[IrrYieldGap],YieldPotential[Crop],CropPdtyDef[[#This Row],[CROP]],YieldPotential[Year], CalibYear_Scen[CalibrationYear])</f>
        <v>0</v>
      </c>
      <c r="FA3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5" s="21">
        <f ca="1">SUMIFS(ImplCoefOptions[Share_2050],ImplCoefOptions[Year],CropPdtyDef[[#This Row],[YEAR]],ImplCoefOptions[ImplTiming],CropPdtyDef[[#This Row],[ImplTiming]])</f>
        <v>0</v>
      </c>
      <c r="FC3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5" s="7"/>
      <c r="FJ345" s="7"/>
      <c r="FK345" s="7"/>
      <c r="FL345" s="8"/>
      <c r="FM345" s="8"/>
      <c r="FN345" s="8"/>
      <c r="FU345" s="3"/>
      <c r="FV345" s="935"/>
      <c r="FW345" s="385"/>
      <c r="FX345" s="936"/>
      <c r="FY345" s="17"/>
      <c r="GX345" s="2" t="s">
        <v>133</v>
      </c>
      <c r="GY345" s="2" t="s">
        <v>1120</v>
      </c>
      <c r="GZ345" s="2">
        <v>2015</v>
      </c>
      <c r="HA345" s="2">
        <v>13.000000000000002</v>
      </c>
      <c r="HB345" s="2">
        <v>0</v>
      </c>
      <c r="HD345" t="str">
        <f>VLOOKUP("x",PathwaysSelection[],2,FALSE)</f>
        <v>NationalCommitments</v>
      </c>
      <c r="HE345" t="s">
        <v>1120</v>
      </c>
      <c r="HF345">
        <v>2015</v>
      </c>
      <c r="HG345">
        <f>SUMIFS(FullDataTradeAdj[ImportsAdj],FullDataTradeAdj[Pathway],FinalTradeAdj[[#This Row],[Pathway]],FullDataTradeAdj[Product],FinalTradeAdj[[#This Row],[Product]],FullDataTradeAdj[Year],FinalTradeAdj[[#This Row],[Year]])</f>
        <v>13.000000000000002</v>
      </c>
      <c r="HH3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5" t="s">
        <v>5532</v>
      </c>
      <c r="ID345" t="s">
        <v>1019</v>
      </c>
      <c r="IE345" t="s">
        <v>1092</v>
      </c>
      <c r="IG345">
        <v>1.0244451515989614</v>
      </c>
      <c r="IH345" t="s">
        <v>1021</v>
      </c>
      <c r="II345" t="s">
        <v>1021</v>
      </c>
    </row>
    <row r="346" spans="21:243" ht="19.5" customHeight="1" x14ac:dyDescent="0.25">
      <c r="U346" t="str">
        <f>Einc_proj_c!A315</f>
        <v>SSP3</v>
      </c>
      <c r="V346" t="str">
        <f>Einc_proj_c!B315</f>
        <v>MILK</v>
      </c>
      <c r="W346" t="str">
        <f>Einc_proj_c!C315</f>
        <v>2020</v>
      </c>
      <c r="X346">
        <f>Einc_proj_c!D315</f>
        <v>9.5445335155530872E-2</v>
      </c>
      <c r="AP346" s="7"/>
      <c r="AR346" s="8"/>
      <c r="AT346" s="6"/>
      <c r="BG346" s="152"/>
      <c r="BH346" s="8"/>
      <c r="BI346" s="8"/>
      <c r="BJ346" s="8"/>
      <c r="BK346" s="8"/>
      <c r="BL346" s="279"/>
      <c r="BM346" s="279"/>
      <c r="BN346" s="279"/>
      <c r="BO346" s="279"/>
      <c r="EC346" s="278"/>
      <c r="ED346" s="6"/>
      <c r="EE346" s="21"/>
      <c r="EF346" s="6"/>
      <c r="ER346" t="str" cm="1">
        <f t="array" ref="ER346">INDEX(Crop_scen[CROP_SCEN],MATCH("x",Crop_scen[SELECTION],0),0)</f>
        <v>NC_Cropprod</v>
      </c>
      <c r="ES346" t="s">
        <v>1130</v>
      </c>
      <c r="ET346" t="str">
        <f>CONCATENATE(CropPdtyDef[[#This Row],[CROP_SCEN]],CropPdtyDef[[#This Row],[CROP]])</f>
        <v>NC_Cropprodolive</v>
      </c>
      <c r="EU346" t="str">
        <f>VLOOKUP(CropPdtyDef[[#This Row],[CROP_SCEN]],CropPdtyTarget[#All],2,FALSE)</f>
        <v>Linear</v>
      </c>
      <c r="EV346">
        <v>2025</v>
      </c>
      <c r="EW3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6" s="8">
        <f>SUMIFS(YieldPotential[RfYieldGap],YieldPotential[Crop],CropPdtyDef[[#This Row],[CROP]],YieldPotential[Year], CalibYear_Scen[CalibrationYear])</f>
        <v>0</v>
      </c>
      <c r="EZ346" s="8">
        <f>SUMIFS(YieldPotential[IrrYieldGap],YieldPotential[Crop],CropPdtyDef[[#This Row],[CROP]],YieldPotential[Year], CalibYear_Scen[CalibrationYear])</f>
        <v>0</v>
      </c>
      <c r="FA3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6" s="21">
        <f ca="1">SUMIFS(ImplCoefOptions[Share_2050],ImplCoefOptions[Year],CropPdtyDef[[#This Row],[YEAR]],ImplCoefOptions[ImplTiming],CropPdtyDef[[#This Row],[ImplTiming]])</f>
        <v>0.16666666666666669</v>
      </c>
      <c r="FC3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6" s="7"/>
      <c r="FJ346" s="7"/>
      <c r="FK346" s="7"/>
      <c r="FL346" s="8"/>
      <c r="FM346" s="8"/>
      <c r="FN346" s="8"/>
      <c r="FU346" s="3"/>
      <c r="FV346" s="935"/>
      <c r="FW346" s="385"/>
      <c r="FX346" s="936"/>
      <c r="FY346" s="17"/>
      <c r="GX346" s="2" t="s">
        <v>133</v>
      </c>
      <c r="GY346" s="2" t="s">
        <v>1120</v>
      </c>
      <c r="GZ346" s="2">
        <v>2020</v>
      </c>
      <c r="HA346" s="2">
        <v>20</v>
      </c>
      <c r="HB346" s="2">
        <v>0</v>
      </c>
      <c r="HD346" t="str">
        <f>VLOOKUP("x",PathwaysSelection[],2,FALSE)</f>
        <v>NationalCommitments</v>
      </c>
      <c r="HE346" t="s">
        <v>1120</v>
      </c>
      <c r="HF346">
        <v>2020</v>
      </c>
      <c r="HG346">
        <f>SUMIFS(FullDataTradeAdj[ImportsAdj],FullDataTradeAdj[Pathway],FinalTradeAdj[[#This Row],[Pathway]],FullDataTradeAdj[Product],FinalTradeAdj[[#This Row],[Product]],FullDataTradeAdj[Year],FinalTradeAdj[[#This Row],[Year]])</f>
        <v>20</v>
      </c>
      <c r="HH3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6" t="s">
        <v>5532</v>
      </c>
      <c r="ID346" t="s">
        <v>1032</v>
      </c>
      <c r="IE346" t="s">
        <v>1097</v>
      </c>
      <c r="IF346">
        <v>1.2068504119012784</v>
      </c>
      <c r="IG346">
        <v>1.2174452390437756</v>
      </c>
      <c r="IH346" t="s">
        <v>1021</v>
      </c>
      <c r="II346" t="s">
        <v>1021</v>
      </c>
    </row>
    <row r="347" spans="21:243" ht="19.5" customHeight="1" x14ac:dyDescent="0.25">
      <c r="U347" t="str">
        <f>Einc_proj_c!A316</f>
        <v>SSP3</v>
      </c>
      <c r="V347" t="str">
        <f>Einc_proj_c!B316</f>
        <v>MILK</v>
      </c>
      <c r="W347" t="str">
        <f>Einc_proj_c!C316</f>
        <v>2025</v>
      </c>
      <c r="X347">
        <f>Einc_proj_c!D316</f>
        <v>8.72461943617793E-2</v>
      </c>
      <c r="AP347" s="7"/>
      <c r="AR347" s="8"/>
      <c r="AT347" s="6"/>
      <c r="BG347" s="152"/>
      <c r="BH347" s="8"/>
      <c r="BI347" s="8"/>
      <c r="BJ347" s="8"/>
      <c r="BK347" s="8"/>
      <c r="BL347" s="279"/>
      <c r="BM347" s="279"/>
      <c r="BN347" s="279"/>
      <c r="BO347" s="279"/>
      <c r="EC347" s="278"/>
      <c r="ED347" s="6"/>
      <c r="EE347" s="21"/>
      <c r="EF347" s="6"/>
      <c r="ER347" t="str" cm="1">
        <f t="array" ref="ER347">INDEX(Crop_scen[CROP_SCEN],MATCH("x",Crop_scen[SELECTION],0),0)</f>
        <v>NC_Cropprod</v>
      </c>
      <c r="ES347" t="s">
        <v>1130</v>
      </c>
      <c r="ET347" t="str">
        <f>CONCATENATE(CropPdtyDef[[#This Row],[CROP_SCEN]],CropPdtyDef[[#This Row],[CROP]])</f>
        <v>NC_Cropprodolive</v>
      </c>
      <c r="EU347" t="str">
        <f>VLOOKUP(CropPdtyDef[[#This Row],[CROP_SCEN]],CropPdtyTarget[#All],2,FALSE)</f>
        <v>Linear</v>
      </c>
      <c r="EV347">
        <v>2030</v>
      </c>
      <c r="EW3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7" s="8">
        <f>SUMIFS(YieldPotential[RfYieldGap],YieldPotential[Crop],CropPdtyDef[[#This Row],[CROP]],YieldPotential[Year], CalibYear_Scen[CalibrationYear])</f>
        <v>0</v>
      </c>
      <c r="EZ347" s="8">
        <f>SUMIFS(YieldPotential[IrrYieldGap],YieldPotential[Crop],CropPdtyDef[[#This Row],[CROP]],YieldPotential[Year], CalibYear_Scen[CalibrationYear])</f>
        <v>0</v>
      </c>
      <c r="FA3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7" s="21">
        <f ca="1">SUMIFS(ImplCoefOptions[Share_2050],ImplCoefOptions[Year],CropPdtyDef[[#This Row],[YEAR]],ImplCoefOptions[ImplTiming],CropPdtyDef[[#This Row],[ImplTiming]])</f>
        <v>0.3333333333333337</v>
      </c>
      <c r="FC3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7" s="7"/>
      <c r="FJ347" s="7"/>
      <c r="FK347" s="7"/>
      <c r="FL347" s="8"/>
      <c r="FM347" s="8"/>
      <c r="FN347" s="8"/>
      <c r="FU347" s="3"/>
      <c r="FV347" s="935"/>
      <c r="FW347" s="385"/>
      <c r="FX347" s="936"/>
      <c r="FY347" s="17"/>
      <c r="GX347" s="2" t="s">
        <v>133</v>
      </c>
      <c r="GY347" s="2" t="s">
        <v>1120</v>
      </c>
      <c r="GZ347" s="2">
        <v>2025</v>
      </c>
      <c r="HA347" s="2">
        <v>18.895215802160841</v>
      </c>
      <c r="HB347" s="2">
        <v>0</v>
      </c>
      <c r="HD347" t="str">
        <f>VLOOKUP("x",PathwaysSelection[],2,FALSE)</f>
        <v>NationalCommitments</v>
      </c>
      <c r="HE347" t="s">
        <v>1120</v>
      </c>
      <c r="HF347">
        <v>2025</v>
      </c>
      <c r="HG347">
        <f>SUMIFS(FullDataTradeAdj[ImportsAdj],FullDataTradeAdj[Pathway],FinalTradeAdj[[#This Row],[Pathway]],FullDataTradeAdj[Product],FinalTradeAdj[[#This Row],[Product]],FullDataTradeAdj[Year],FinalTradeAdj[[#This Row],[Year]])</f>
        <v>20.54257572022351</v>
      </c>
      <c r="HH3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7" t="s">
        <v>5532</v>
      </c>
      <c r="ID347" t="s">
        <v>1039</v>
      </c>
      <c r="IE347" t="s">
        <v>1097</v>
      </c>
      <c r="IG347">
        <v>1.031091364470589</v>
      </c>
      <c r="IH347" t="s">
        <v>1021</v>
      </c>
      <c r="II347" t="s">
        <v>1021</v>
      </c>
    </row>
    <row r="348" spans="21:243" ht="19.5" customHeight="1" x14ac:dyDescent="0.25">
      <c r="U348" t="str">
        <f>Einc_proj_c!A317</f>
        <v>SSP3</v>
      </c>
      <c r="V348" t="str">
        <f>Einc_proj_c!B317</f>
        <v>MILK</v>
      </c>
      <c r="W348" t="str">
        <f>Einc_proj_c!C317</f>
        <v>2030</v>
      </c>
      <c r="X348">
        <f>Einc_proj_c!D317</f>
        <v>7.9047053568027728E-2</v>
      </c>
      <c r="AP348" s="7"/>
      <c r="AR348" s="8"/>
      <c r="AT348" s="6"/>
      <c r="BG348" s="152"/>
      <c r="BH348" s="8"/>
      <c r="BI348" s="8"/>
      <c r="BJ348" s="8"/>
      <c r="BK348" s="8"/>
      <c r="BL348" s="279"/>
      <c r="BM348" s="279"/>
      <c r="BN348" s="279"/>
      <c r="BO348" s="279"/>
      <c r="EC348" s="278"/>
      <c r="ED348" s="6"/>
      <c r="EE348" s="21"/>
      <c r="EF348" s="6"/>
      <c r="ER348" t="str" cm="1">
        <f t="array" ref="ER348">INDEX(Crop_scen[CROP_SCEN],MATCH("x",Crop_scen[SELECTION],0),0)</f>
        <v>NC_Cropprod</v>
      </c>
      <c r="ES348" t="s">
        <v>1130</v>
      </c>
      <c r="ET348" t="str">
        <f>CONCATENATE(CropPdtyDef[[#This Row],[CROP_SCEN]],CropPdtyDef[[#This Row],[CROP]])</f>
        <v>NC_Cropprodolive</v>
      </c>
      <c r="EU348" t="str">
        <f>VLOOKUP(CropPdtyDef[[#This Row],[CROP_SCEN]],CropPdtyTarget[#All],2,FALSE)</f>
        <v>Linear</v>
      </c>
      <c r="EV348">
        <v>2035</v>
      </c>
      <c r="EW3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8" s="8">
        <f>SUMIFS(YieldPotential[RfYieldGap],YieldPotential[Crop],CropPdtyDef[[#This Row],[CROP]],YieldPotential[Year], CalibYear_Scen[CalibrationYear])</f>
        <v>0</v>
      </c>
      <c r="EZ348" s="8">
        <f>SUMIFS(YieldPotential[IrrYieldGap],YieldPotential[Crop],CropPdtyDef[[#This Row],[CROP]],YieldPotential[Year], CalibYear_Scen[CalibrationYear])</f>
        <v>0</v>
      </c>
      <c r="FA3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8" s="21">
        <f ca="1">SUMIFS(ImplCoefOptions[Share_2050],ImplCoefOptions[Year],CropPdtyDef[[#This Row],[YEAR]],ImplCoefOptions[ImplTiming],CropPdtyDef[[#This Row],[ImplTiming]])</f>
        <v>0.50000000000000067</v>
      </c>
      <c r="FC3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8" s="7"/>
      <c r="FJ348" s="7"/>
      <c r="FK348" s="7"/>
      <c r="FL348" s="8"/>
      <c r="FM348" s="8"/>
      <c r="FN348" s="8"/>
      <c r="FU348" s="3"/>
      <c r="FV348" s="935"/>
      <c r="FW348" s="385"/>
      <c r="FX348" s="936"/>
      <c r="FY348" s="17"/>
      <c r="GX348" s="2" t="s">
        <v>133</v>
      </c>
      <c r="GY348" s="2" t="s">
        <v>1120</v>
      </c>
      <c r="GZ348" s="2">
        <v>2030</v>
      </c>
      <c r="HA348" s="2">
        <v>18.917865305132139</v>
      </c>
      <c r="HB348" s="2">
        <v>0</v>
      </c>
      <c r="HD348" t="str">
        <f>VLOOKUP("x",PathwaysSelection[],2,FALSE)</f>
        <v>NationalCommitments</v>
      </c>
      <c r="HE348" t="s">
        <v>1120</v>
      </c>
      <c r="HF348">
        <v>2030</v>
      </c>
      <c r="HG348">
        <f>SUMIFS(FullDataTradeAdj[ImportsAdj],FullDataTradeAdj[Pathway],FinalTradeAdj[[#This Row],[Pathway]],FullDataTradeAdj[Product],FinalTradeAdj[[#This Row],[Product]],FullDataTradeAdj[Year],FinalTradeAdj[[#This Row],[Year]])</f>
        <v>22.344621843112641</v>
      </c>
      <c r="HH3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8" t="s">
        <v>5532</v>
      </c>
      <c r="ID348" t="s">
        <v>1019</v>
      </c>
      <c r="IE348" t="s">
        <v>1097</v>
      </c>
      <c r="IG348">
        <v>1.022132769684365</v>
      </c>
      <c r="IH348" t="s">
        <v>1021</v>
      </c>
      <c r="II348" t="s">
        <v>1021</v>
      </c>
    </row>
    <row r="349" spans="21:243" ht="19.5" customHeight="1" x14ac:dyDescent="0.25">
      <c r="U349" t="str">
        <f>Einc_proj_c!A318</f>
        <v>SSP3</v>
      </c>
      <c r="V349" t="str">
        <f>Einc_proj_c!B318</f>
        <v>MILK</v>
      </c>
      <c r="W349" t="str">
        <f>Einc_proj_c!C318</f>
        <v>2035</v>
      </c>
      <c r="X349">
        <f>Einc_proj_c!D318</f>
        <v>7.3948208325042758E-2</v>
      </c>
      <c r="AP349" s="7"/>
      <c r="AR349" s="8"/>
      <c r="AT349" s="6"/>
      <c r="BG349" s="152"/>
      <c r="BH349" s="8"/>
      <c r="BI349" s="8"/>
      <c r="BJ349" s="8"/>
      <c r="BK349" s="8"/>
      <c r="BL349" s="279"/>
      <c r="BM349" s="279"/>
      <c r="BN349" s="279"/>
      <c r="BO349" s="279"/>
      <c r="EC349" s="278"/>
      <c r="ED349" s="6"/>
      <c r="EE349" s="21"/>
      <c r="EF349" s="6"/>
      <c r="ER349" t="str" cm="1">
        <f t="array" ref="ER349">INDEX(Crop_scen[CROP_SCEN],MATCH("x",Crop_scen[SELECTION],0),0)</f>
        <v>NC_Cropprod</v>
      </c>
      <c r="ES349" t="s">
        <v>1130</v>
      </c>
      <c r="ET349" t="str">
        <f>CONCATENATE(CropPdtyDef[[#This Row],[CROP_SCEN]],CropPdtyDef[[#This Row],[CROP]])</f>
        <v>NC_Cropprodolive</v>
      </c>
      <c r="EU349" t="str">
        <f>VLOOKUP(CropPdtyDef[[#This Row],[CROP_SCEN]],CropPdtyTarget[#All],2,FALSE)</f>
        <v>Linear</v>
      </c>
      <c r="EV349">
        <v>2040</v>
      </c>
      <c r="EW3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9" s="8">
        <f>SUMIFS(YieldPotential[RfYieldGap],YieldPotential[Crop],CropPdtyDef[[#This Row],[CROP]],YieldPotential[Year], CalibYear_Scen[CalibrationYear])</f>
        <v>0</v>
      </c>
      <c r="EZ349" s="8">
        <f>SUMIFS(YieldPotential[IrrYieldGap],YieldPotential[Crop],CropPdtyDef[[#This Row],[CROP]],YieldPotential[Year], CalibYear_Scen[CalibrationYear])</f>
        <v>0</v>
      </c>
      <c r="FA3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9" s="21">
        <f ca="1">SUMIFS(ImplCoefOptions[Share_2050],ImplCoefOptions[Year],CropPdtyDef[[#This Row],[YEAR]],ImplCoefOptions[ImplTiming],CropPdtyDef[[#This Row],[ImplTiming]])</f>
        <v>0.66666666666666763</v>
      </c>
      <c r="FC3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49" s="7"/>
      <c r="FJ349" s="7"/>
      <c r="FK349" s="7"/>
      <c r="FL349" s="8"/>
      <c r="FM349" s="8"/>
      <c r="FN349" s="8"/>
      <c r="FU349" s="3"/>
      <c r="FV349" s="935"/>
      <c r="FW349" s="385"/>
      <c r="FX349" s="936"/>
      <c r="FY349" s="17"/>
      <c r="GX349" s="2" t="s">
        <v>133</v>
      </c>
      <c r="GY349" s="2" t="s">
        <v>1120</v>
      </c>
      <c r="GZ349" s="2">
        <v>2035</v>
      </c>
      <c r="HA349" s="2">
        <v>18.878301318511113</v>
      </c>
      <c r="HB349" s="2">
        <v>0</v>
      </c>
      <c r="HD349" t="str">
        <f>VLOOKUP("x",PathwaysSelection[],2,FALSE)</f>
        <v>NationalCommitments</v>
      </c>
      <c r="HE349" t="s">
        <v>1120</v>
      </c>
      <c r="HF349">
        <v>2035</v>
      </c>
      <c r="HG349">
        <f>SUMIFS(FullDataTradeAdj[ImportsAdj],FullDataTradeAdj[Pathway],FinalTradeAdj[[#This Row],[Pathway]],FullDataTradeAdj[Product],FinalTradeAdj[[#This Row],[Product]],FullDataTradeAdj[Year],FinalTradeAdj[[#This Row],[Year]])</f>
        <v>24.17842199830023</v>
      </c>
      <c r="HH3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49" t="s">
        <v>5532</v>
      </c>
      <c r="ID349" t="s">
        <v>1032</v>
      </c>
      <c r="IE349" t="s">
        <v>1101</v>
      </c>
      <c r="IF349">
        <v>1.2274320081329861</v>
      </c>
      <c r="IG349">
        <v>1.2389768437691677</v>
      </c>
      <c r="IH349" t="s">
        <v>1021</v>
      </c>
      <c r="II349" t="s">
        <v>1021</v>
      </c>
    </row>
    <row r="350" spans="21:243" ht="19.5" customHeight="1" x14ac:dyDescent="0.25">
      <c r="U350" t="str">
        <f>Einc_proj_c!A319</f>
        <v>SSP3</v>
      </c>
      <c r="V350" t="str">
        <f>Einc_proj_c!B319</f>
        <v>MILK</v>
      </c>
      <c r="W350" t="str">
        <f>Einc_proj_c!C319</f>
        <v>2040</v>
      </c>
      <c r="X350">
        <f>Einc_proj_c!D319</f>
        <v>6.8849363082057802E-2</v>
      </c>
      <c r="AP350" s="7"/>
      <c r="AR350" s="8"/>
      <c r="AT350" s="6"/>
      <c r="BG350" s="152"/>
      <c r="BH350" s="8"/>
      <c r="BI350" s="8"/>
      <c r="BJ350" s="8"/>
      <c r="BK350" s="8"/>
      <c r="BL350" s="279"/>
      <c r="BM350" s="279"/>
      <c r="BN350" s="279"/>
      <c r="BO350" s="279"/>
      <c r="EC350" s="278"/>
      <c r="ED350" s="6"/>
      <c r="EE350" s="21"/>
      <c r="EF350" s="6"/>
      <c r="ER350" t="str" cm="1">
        <f t="array" ref="ER350">INDEX(Crop_scen[CROP_SCEN],MATCH("x",Crop_scen[SELECTION],0),0)</f>
        <v>NC_Cropprod</v>
      </c>
      <c r="ES350" t="s">
        <v>1130</v>
      </c>
      <c r="ET350" t="str">
        <f>CONCATENATE(CropPdtyDef[[#This Row],[CROP_SCEN]],CropPdtyDef[[#This Row],[CROP]])</f>
        <v>NC_Cropprodolive</v>
      </c>
      <c r="EU350" t="str">
        <f>VLOOKUP(CropPdtyDef[[#This Row],[CROP_SCEN]],CropPdtyTarget[#All],2,FALSE)</f>
        <v>Linear</v>
      </c>
      <c r="EV350">
        <v>2045</v>
      </c>
      <c r="EW3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0" s="8">
        <f>SUMIFS(YieldPotential[RfYieldGap],YieldPotential[Crop],CropPdtyDef[[#This Row],[CROP]],YieldPotential[Year], CalibYear_Scen[CalibrationYear])</f>
        <v>0</v>
      </c>
      <c r="EZ350" s="8">
        <f>SUMIFS(YieldPotential[IrrYieldGap],YieldPotential[Crop],CropPdtyDef[[#This Row],[CROP]],YieldPotential[Year], CalibYear_Scen[CalibrationYear])</f>
        <v>0</v>
      </c>
      <c r="FA3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0" s="21">
        <f ca="1">SUMIFS(ImplCoefOptions[Share_2050],ImplCoefOptions[Year],CropPdtyDef[[#This Row],[YEAR]],ImplCoefOptions[ImplTiming],CropPdtyDef[[#This Row],[ImplTiming]])</f>
        <v>0.83333333333333459</v>
      </c>
      <c r="FC3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0" s="7"/>
      <c r="FJ350" s="7"/>
      <c r="FK350" s="7"/>
      <c r="FL350" s="8"/>
      <c r="FM350" s="8"/>
      <c r="FN350" s="8"/>
      <c r="FU350" s="3"/>
      <c r="FV350" s="935"/>
      <c r="FW350" s="385"/>
      <c r="FX350" s="936"/>
      <c r="FY350" s="17"/>
      <c r="GX350" s="2" t="s">
        <v>133</v>
      </c>
      <c r="GY350" s="2" t="s">
        <v>1120</v>
      </c>
      <c r="GZ350" s="2">
        <v>2040</v>
      </c>
      <c r="HA350" s="2">
        <v>18.785772754873534</v>
      </c>
      <c r="HB350" s="2">
        <v>0</v>
      </c>
      <c r="HD350" t="str">
        <f>VLOOKUP("x",PathwaysSelection[],2,FALSE)</f>
        <v>NationalCommitments</v>
      </c>
      <c r="HE350" t="s">
        <v>1120</v>
      </c>
      <c r="HF350">
        <v>2040</v>
      </c>
      <c r="HG350">
        <f>SUMIFS(FullDataTradeAdj[ImportsAdj],FullDataTradeAdj[Pathway],FinalTradeAdj[[#This Row],[Pathway]],FullDataTradeAdj[Product],FinalTradeAdj[[#This Row],[Product]],FullDataTradeAdj[Year],FinalTradeAdj[[#This Row],[Year]])</f>
        <v>25.995852520067444</v>
      </c>
      <c r="HH3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0" t="s">
        <v>5532</v>
      </c>
      <c r="ID350" t="s">
        <v>1039</v>
      </c>
      <c r="IE350" t="s">
        <v>1101</v>
      </c>
      <c r="IG350">
        <v>1.031395671936757</v>
      </c>
      <c r="IH350" t="s">
        <v>1021</v>
      </c>
      <c r="II350" t="s">
        <v>1021</v>
      </c>
    </row>
    <row r="351" spans="21:243" ht="19.5" customHeight="1" x14ac:dyDescent="0.25">
      <c r="U351" t="str">
        <f>Einc_proj_c!A320</f>
        <v>SSP3</v>
      </c>
      <c r="V351" t="str">
        <f>Einc_proj_c!B320</f>
        <v>MILK</v>
      </c>
      <c r="W351" t="str">
        <f>Einc_proj_c!C320</f>
        <v>2045</v>
      </c>
      <c r="X351">
        <f>Einc_proj_c!D320</f>
        <v>6.5190680395123518E-2</v>
      </c>
      <c r="AP351" s="7"/>
      <c r="AR351" s="8"/>
      <c r="AT351" s="6"/>
      <c r="BG351" s="152"/>
      <c r="BH351" s="8"/>
      <c r="BI351" s="8"/>
      <c r="BJ351" s="8"/>
      <c r="BK351" s="8"/>
      <c r="BL351" s="279"/>
      <c r="BM351" s="279"/>
      <c r="BN351" s="279"/>
      <c r="BO351" s="279"/>
      <c r="EC351" s="278"/>
      <c r="ED351" s="6"/>
      <c r="EE351" s="21"/>
      <c r="EF351" s="6"/>
      <c r="ER351" t="str" cm="1">
        <f t="array" ref="ER351">INDEX(Crop_scen[CROP_SCEN],MATCH("x",Crop_scen[SELECTION],0),0)</f>
        <v>NC_Cropprod</v>
      </c>
      <c r="ES351" t="s">
        <v>1130</v>
      </c>
      <c r="ET351" t="str">
        <f>CONCATENATE(CropPdtyDef[[#This Row],[CROP_SCEN]],CropPdtyDef[[#This Row],[CROP]])</f>
        <v>NC_Cropprodolive</v>
      </c>
      <c r="EU351" t="str">
        <f>VLOOKUP(CropPdtyDef[[#This Row],[CROP_SCEN]],CropPdtyTarget[#All],2,FALSE)</f>
        <v>Linear</v>
      </c>
      <c r="EV351">
        <v>2050</v>
      </c>
      <c r="EW3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1" s="8">
        <f>SUMIFS(YieldPotential[RfYieldGap],YieldPotential[Crop],CropPdtyDef[[#This Row],[CROP]],YieldPotential[Year], CalibYear_Scen[CalibrationYear])</f>
        <v>0</v>
      </c>
      <c r="EZ351" s="8">
        <f>SUMIFS(YieldPotential[IrrYieldGap],YieldPotential[Crop],CropPdtyDef[[#This Row],[CROP]],YieldPotential[Year], CalibYear_Scen[CalibrationYear])</f>
        <v>0</v>
      </c>
      <c r="FA3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1" s="21">
        <f ca="1">SUMIFS(ImplCoefOptions[Share_2050],ImplCoefOptions[Year],CropPdtyDef[[#This Row],[YEAR]],ImplCoefOptions[ImplTiming],CropPdtyDef[[#This Row],[ImplTiming]])</f>
        <v>1.0000000000000018</v>
      </c>
      <c r="FC3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1" s="7"/>
      <c r="FJ351" s="7"/>
      <c r="FK351" s="7"/>
      <c r="FL351" s="8"/>
      <c r="FM351" s="8"/>
      <c r="FN351" s="8"/>
      <c r="FU351" s="3"/>
      <c r="FV351" s="935"/>
      <c r="FW351" s="385"/>
      <c r="FX351" s="936"/>
      <c r="FY351" s="17"/>
      <c r="GX351" s="2" t="s">
        <v>133</v>
      </c>
      <c r="GY351" s="2" t="s">
        <v>1120</v>
      </c>
      <c r="GZ351" s="2">
        <v>2045</v>
      </c>
      <c r="HA351" s="2">
        <v>18.655266803383046</v>
      </c>
      <c r="HB351" s="2">
        <v>0</v>
      </c>
      <c r="HD351" t="str">
        <f>VLOOKUP("x",PathwaysSelection[],2,FALSE)</f>
        <v>NationalCommitments</v>
      </c>
      <c r="HE351" t="s">
        <v>1120</v>
      </c>
      <c r="HF351">
        <v>2045</v>
      </c>
      <c r="HG351">
        <f>SUMIFS(FullDataTradeAdj[ImportsAdj],FullDataTradeAdj[Pathway],FinalTradeAdj[[#This Row],[Pathway]],FullDataTradeAdj[Product],FinalTradeAdj[[#This Row],[Product]],FullDataTradeAdj[Year],FinalTradeAdj[[#This Row],[Year]])</f>
        <v>27.792299483713755</v>
      </c>
      <c r="HH3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1" t="s">
        <v>5532</v>
      </c>
      <c r="ID351" t="s">
        <v>1019</v>
      </c>
      <c r="IE351" t="s">
        <v>1101</v>
      </c>
      <c r="IG351">
        <v>1.0198203877697685</v>
      </c>
      <c r="IH351" t="s">
        <v>1021</v>
      </c>
      <c r="II351" t="s">
        <v>1021</v>
      </c>
    </row>
    <row r="352" spans="21:243" ht="19.5" customHeight="1" x14ac:dyDescent="0.25">
      <c r="U352" t="str">
        <f>Einc_proj_c!A321</f>
        <v>SSP3</v>
      </c>
      <c r="V352" t="str">
        <f>Einc_proj_c!B321</f>
        <v>MILK</v>
      </c>
      <c r="W352" t="str">
        <f>Einc_proj_c!C321</f>
        <v>2050</v>
      </c>
      <c r="X352">
        <f>Einc_proj_c!D321</f>
        <v>6.1531997708189227E-2</v>
      </c>
      <c r="AP352" s="7"/>
      <c r="AR352" s="8"/>
      <c r="AT352" s="6"/>
      <c r="BG352" s="152"/>
      <c r="BH352" s="8"/>
      <c r="BI352" s="8"/>
      <c r="BJ352" s="8"/>
      <c r="BK352" s="8"/>
      <c r="BL352" s="279"/>
      <c r="BM352" s="279"/>
      <c r="BN352" s="279"/>
      <c r="BO352" s="279"/>
      <c r="EC352" s="278"/>
      <c r="ED352" s="6"/>
      <c r="EE352" s="21"/>
      <c r="EF352" s="6"/>
      <c r="ER352" t="str" cm="1">
        <f t="array" ref="ER352">INDEX(Crop_scen[CROP_SCEN],MATCH("x",Crop_scen[SELECTION],0),0)</f>
        <v>NC_Cropprod</v>
      </c>
      <c r="ES352" t="s">
        <v>1131</v>
      </c>
      <c r="ET352" t="str">
        <f>CONCATENATE(CropPdtyDef[[#This Row],[CROP_SCEN]],CropPdtyDef[[#This Row],[CROP]])</f>
        <v>NC_Cropprodonion</v>
      </c>
      <c r="EU352" t="str">
        <f>VLOOKUP(CropPdtyDef[[#This Row],[CROP_SCEN]],CropPdtyTarget[#All],2,FALSE)</f>
        <v>Linear</v>
      </c>
      <c r="EV352">
        <v>2000</v>
      </c>
      <c r="EW3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2" s="8">
        <f>SUMIFS(YieldPotential[RfYieldGap],YieldPotential[Crop],CropPdtyDef[[#This Row],[CROP]],YieldPotential[Year], CalibYear_Scen[CalibrationYear])</f>
        <v>0</v>
      </c>
      <c r="EZ352" s="8">
        <f>SUMIFS(YieldPotential[IrrYieldGap],YieldPotential[Crop],CropPdtyDef[[#This Row],[CROP]],YieldPotential[Year], CalibYear_Scen[CalibrationYear])</f>
        <v>0</v>
      </c>
      <c r="FA3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2" s="21">
        <f ca="1">SUMIFS(ImplCoefOptions[Share_2050],ImplCoefOptions[Year],CropPdtyDef[[#This Row],[YEAR]],ImplCoefOptions[ImplTiming],CropPdtyDef[[#This Row],[ImplTiming]])</f>
        <v>0</v>
      </c>
      <c r="FC3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2" s="7"/>
      <c r="FJ352" s="7"/>
      <c r="FK352" s="7"/>
      <c r="FL352" s="8"/>
      <c r="FM352" s="8"/>
      <c r="FN352" s="8"/>
      <c r="FU352" s="3"/>
      <c r="FV352" s="935"/>
      <c r="FW352" s="385"/>
      <c r="FX352" s="936"/>
      <c r="FY352" s="17"/>
      <c r="GX352" s="2" t="s">
        <v>133</v>
      </c>
      <c r="GY352" s="2" t="s">
        <v>1120</v>
      </c>
      <c r="GZ352" s="2">
        <v>2050</v>
      </c>
      <c r="HA352" s="2">
        <v>18.498209452663726</v>
      </c>
      <c r="HB352" s="2">
        <v>0</v>
      </c>
      <c r="HD352" t="str">
        <f>VLOOKUP("x",PathwaysSelection[],2,FALSE)</f>
        <v>NationalCommitments</v>
      </c>
      <c r="HE352" t="s">
        <v>1120</v>
      </c>
      <c r="HF352">
        <v>2050</v>
      </c>
      <c r="HG352">
        <f>SUMIFS(FullDataTradeAdj[ImportsAdj],FullDataTradeAdj[Pathway],FinalTradeAdj[[#This Row],[Pathway]],FullDataTradeAdj[Product],FinalTradeAdj[[#This Row],[Product]],FullDataTradeAdj[Year],FinalTradeAdj[[#This Row],[Year]])</f>
        <v>29.58557422738135</v>
      </c>
      <c r="HH3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2" t="s">
        <v>5532</v>
      </c>
      <c r="ID352" t="s">
        <v>1032</v>
      </c>
      <c r="IE352" t="s">
        <v>1106</v>
      </c>
      <c r="IF352">
        <v>1.2376676774772164</v>
      </c>
      <c r="IG352">
        <v>1.2480238296567041</v>
      </c>
      <c r="IH352" t="s">
        <v>1021</v>
      </c>
      <c r="II352" t="s">
        <v>1021</v>
      </c>
    </row>
    <row r="353" spans="21:243" ht="19.5" customHeight="1" x14ac:dyDescent="0.25">
      <c r="U353" t="str">
        <f>Einc_proj_c!A322</f>
        <v>SSP3</v>
      </c>
      <c r="V353" t="str">
        <f>Einc_proj_c!B322</f>
        <v>fish</v>
      </c>
      <c r="W353" t="str">
        <f>Einc_proj_c!C322</f>
        <v>2000</v>
      </c>
      <c r="X353">
        <f>Einc_proj_c!D322</f>
        <v>0.46350028300000001</v>
      </c>
      <c r="AP353" s="7"/>
      <c r="AR353" s="8"/>
      <c r="AT353" s="6"/>
      <c r="BG353" s="152"/>
      <c r="BH353" s="8"/>
      <c r="BI353" s="8"/>
      <c r="BJ353" s="8"/>
      <c r="BK353" s="8"/>
      <c r="BL353" s="279"/>
      <c r="BM353" s="279"/>
      <c r="BN353" s="279"/>
      <c r="BO353" s="279"/>
      <c r="EC353" s="278"/>
      <c r="ED353" s="6"/>
      <c r="EE353" s="21"/>
      <c r="EF353" s="6"/>
      <c r="ER353" t="str" cm="1">
        <f t="array" ref="ER353">INDEX(Crop_scen[CROP_SCEN],MATCH("x",Crop_scen[SELECTION],0),0)</f>
        <v>NC_Cropprod</v>
      </c>
      <c r="ES353" t="s">
        <v>1131</v>
      </c>
      <c r="ET353" t="str">
        <f>CONCATENATE(CropPdtyDef[[#This Row],[CROP_SCEN]],CropPdtyDef[[#This Row],[CROP]])</f>
        <v>NC_Cropprodonion</v>
      </c>
      <c r="EU353" t="str">
        <f>VLOOKUP(CropPdtyDef[[#This Row],[CROP_SCEN]],CropPdtyTarget[#All],2,FALSE)</f>
        <v>Linear</v>
      </c>
      <c r="EV353">
        <v>2005</v>
      </c>
      <c r="EW3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3" s="8">
        <f>SUMIFS(YieldPotential[RfYieldGap],YieldPotential[Crop],CropPdtyDef[[#This Row],[CROP]],YieldPotential[Year], CalibYear_Scen[CalibrationYear])</f>
        <v>0</v>
      </c>
      <c r="EZ353" s="8">
        <f>SUMIFS(YieldPotential[IrrYieldGap],YieldPotential[Crop],CropPdtyDef[[#This Row],[CROP]],YieldPotential[Year], CalibYear_Scen[CalibrationYear])</f>
        <v>0</v>
      </c>
      <c r="FA3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3" s="21">
        <f ca="1">SUMIFS(ImplCoefOptions[Share_2050],ImplCoefOptions[Year],CropPdtyDef[[#This Row],[YEAR]],ImplCoefOptions[ImplTiming],CropPdtyDef[[#This Row],[ImplTiming]])</f>
        <v>0</v>
      </c>
      <c r="FC3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3" s="7"/>
      <c r="FJ353" s="7"/>
      <c r="FK353" s="7"/>
      <c r="FL353" s="8"/>
      <c r="FM353" s="8"/>
      <c r="FN353" s="8"/>
      <c r="FU353" s="3"/>
      <c r="FV353" s="935"/>
      <c r="FW353" s="385"/>
      <c r="FX353" s="936"/>
      <c r="FY353" s="17"/>
      <c r="GX353" s="2" t="s">
        <v>133</v>
      </c>
      <c r="GY353" s="2" t="s">
        <v>1132</v>
      </c>
      <c r="GZ353" s="2">
        <v>2000</v>
      </c>
      <c r="HA353" s="2">
        <v>0</v>
      </c>
      <c r="HB353" s="2">
        <v>0</v>
      </c>
      <c r="HD353" t="str">
        <f>VLOOKUP("x",PathwaysSelection[],2,FALSE)</f>
        <v>NationalCommitments</v>
      </c>
      <c r="HE353" t="s">
        <v>1132</v>
      </c>
      <c r="HF353">
        <v>2000</v>
      </c>
      <c r="HG3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3" t="s">
        <v>5532</v>
      </c>
      <c r="ID353" t="s">
        <v>1039</v>
      </c>
      <c r="IE353" t="s">
        <v>1106</v>
      </c>
      <c r="IG353">
        <v>1.0406887715055522</v>
      </c>
      <c r="IH353" t="s">
        <v>1021</v>
      </c>
      <c r="II353" t="s">
        <v>1021</v>
      </c>
    </row>
    <row r="354" spans="21:243" ht="19.5" customHeight="1" x14ac:dyDescent="0.25">
      <c r="U354" t="str">
        <f>Einc_proj_c!A323</f>
        <v>SSP3</v>
      </c>
      <c r="V354" t="str">
        <f>Einc_proj_c!B323</f>
        <v>fish</v>
      </c>
      <c r="W354" t="str">
        <f>Einc_proj_c!C323</f>
        <v>2005</v>
      </c>
      <c r="X354">
        <f>Einc_proj_c!D323</f>
        <v>0.46350028300000001</v>
      </c>
      <c r="AP354" s="7"/>
      <c r="AR354" s="8"/>
      <c r="AT354" s="6"/>
      <c r="BG354" s="152"/>
      <c r="BH354" s="8"/>
      <c r="BI354" s="8"/>
      <c r="BJ354" s="8"/>
      <c r="BK354" s="8"/>
      <c r="BL354" s="279"/>
      <c r="BM354" s="279"/>
      <c r="BN354" s="279"/>
      <c r="BO354" s="279"/>
      <c r="EC354" s="278"/>
      <c r="ED354" s="6"/>
      <c r="EE354" s="21"/>
      <c r="EF354" s="6"/>
      <c r="ER354" t="str" cm="1">
        <f t="array" ref="ER354">INDEX(Crop_scen[CROP_SCEN],MATCH("x",Crop_scen[SELECTION],0),0)</f>
        <v>NC_Cropprod</v>
      </c>
      <c r="ES354" t="s">
        <v>1131</v>
      </c>
      <c r="ET354" t="str">
        <f>CONCATENATE(CropPdtyDef[[#This Row],[CROP_SCEN]],CropPdtyDef[[#This Row],[CROP]])</f>
        <v>NC_Cropprodonion</v>
      </c>
      <c r="EU354" t="str">
        <f>VLOOKUP(CropPdtyDef[[#This Row],[CROP_SCEN]],CropPdtyTarget[#All],2,FALSE)</f>
        <v>Linear</v>
      </c>
      <c r="EV354">
        <v>2010</v>
      </c>
      <c r="EW3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4" s="8">
        <f>SUMIFS(YieldPotential[RfYieldGap],YieldPotential[Crop],CropPdtyDef[[#This Row],[CROP]],YieldPotential[Year], CalibYear_Scen[CalibrationYear])</f>
        <v>0</v>
      </c>
      <c r="EZ354" s="8">
        <f>SUMIFS(YieldPotential[IrrYieldGap],YieldPotential[Crop],CropPdtyDef[[#This Row],[CROP]],YieldPotential[Year], CalibYear_Scen[CalibrationYear])</f>
        <v>0</v>
      </c>
      <c r="FA3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4" s="21">
        <f ca="1">SUMIFS(ImplCoefOptions[Share_2050],ImplCoefOptions[Year],CropPdtyDef[[#This Row],[YEAR]],ImplCoefOptions[ImplTiming],CropPdtyDef[[#This Row],[ImplTiming]])</f>
        <v>0</v>
      </c>
      <c r="FC3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4" s="7"/>
      <c r="FJ354" s="7"/>
      <c r="FK354" s="7"/>
      <c r="FL354" s="8"/>
      <c r="FM354" s="8"/>
      <c r="FN354" s="8"/>
      <c r="FU354" s="3"/>
      <c r="FV354" s="935"/>
      <c r="FW354" s="385"/>
      <c r="FX354" s="936"/>
      <c r="FY354" s="17"/>
      <c r="GX354" s="2" t="s">
        <v>133</v>
      </c>
      <c r="GY354" s="2" t="s">
        <v>1132</v>
      </c>
      <c r="GZ354" s="2">
        <v>2005</v>
      </c>
      <c r="HA354" s="2">
        <v>0</v>
      </c>
      <c r="HB354" s="2">
        <v>0</v>
      </c>
      <c r="HD354" t="str">
        <f>VLOOKUP("x",PathwaysSelection[],2,FALSE)</f>
        <v>NationalCommitments</v>
      </c>
      <c r="HE354" t="s">
        <v>1132</v>
      </c>
      <c r="HF354">
        <v>2005</v>
      </c>
      <c r="HG3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4" t="s">
        <v>5532</v>
      </c>
      <c r="ID354" t="s">
        <v>1019</v>
      </c>
      <c r="IE354" t="s">
        <v>1106</v>
      </c>
      <c r="IG354">
        <v>1.0307426530645818</v>
      </c>
      <c r="IH354" t="s">
        <v>1021</v>
      </c>
      <c r="II354" t="s">
        <v>1021</v>
      </c>
    </row>
    <row r="355" spans="21:243" ht="19.5" customHeight="1" x14ac:dyDescent="0.25">
      <c r="U355" t="str">
        <f>Einc_proj_c!A324</f>
        <v>SSP3</v>
      </c>
      <c r="V355" t="str">
        <f>Einc_proj_c!B324</f>
        <v>fish</v>
      </c>
      <c r="W355" t="str">
        <f>Einc_proj_c!C324</f>
        <v>2010</v>
      </c>
      <c r="X355">
        <f>Einc_proj_c!D324</f>
        <v>0.46350028300000001</v>
      </c>
      <c r="AP355" s="7"/>
      <c r="AR355" s="8"/>
      <c r="AT355" s="6"/>
      <c r="BG355" s="152"/>
      <c r="BH355" s="8"/>
      <c r="BI355" s="8"/>
      <c r="BJ355" s="8"/>
      <c r="BK355" s="8"/>
      <c r="BL355" s="279"/>
      <c r="BM355" s="279"/>
      <c r="BN355" s="279"/>
      <c r="BO355" s="279"/>
      <c r="EC355" s="278"/>
      <c r="ED355" s="6"/>
      <c r="EE355" s="21"/>
      <c r="EF355" s="6"/>
      <c r="ER355" t="str" cm="1">
        <f t="array" ref="ER355">INDEX(Crop_scen[CROP_SCEN],MATCH("x",Crop_scen[SELECTION],0),0)</f>
        <v>NC_Cropprod</v>
      </c>
      <c r="ES355" t="s">
        <v>1131</v>
      </c>
      <c r="ET355" t="str">
        <f>CONCATENATE(CropPdtyDef[[#This Row],[CROP_SCEN]],CropPdtyDef[[#This Row],[CROP]])</f>
        <v>NC_Cropprodonion</v>
      </c>
      <c r="EU355" t="str">
        <f>VLOOKUP(CropPdtyDef[[#This Row],[CROP_SCEN]],CropPdtyTarget[#All],2,FALSE)</f>
        <v>Linear</v>
      </c>
      <c r="EV355">
        <v>2015</v>
      </c>
      <c r="EW3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5" s="8">
        <f>SUMIFS(YieldPotential[RfYieldGap],YieldPotential[Crop],CropPdtyDef[[#This Row],[CROP]],YieldPotential[Year], CalibYear_Scen[CalibrationYear])</f>
        <v>0</v>
      </c>
      <c r="EZ355" s="8">
        <f>SUMIFS(YieldPotential[IrrYieldGap],YieldPotential[Crop],CropPdtyDef[[#This Row],[CROP]],YieldPotential[Year], CalibYear_Scen[CalibrationYear])</f>
        <v>0</v>
      </c>
      <c r="FA3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5" s="21">
        <f ca="1">SUMIFS(ImplCoefOptions[Share_2050],ImplCoefOptions[Year],CropPdtyDef[[#This Row],[YEAR]],ImplCoefOptions[ImplTiming],CropPdtyDef[[#This Row],[ImplTiming]])</f>
        <v>0</v>
      </c>
      <c r="FC3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5" s="7"/>
      <c r="FJ355" s="7"/>
      <c r="FK355" s="7"/>
      <c r="FL355" s="8"/>
      <c r="FM355" s="8"/>
      <c r="FN355" s="8"/>
      <c r="FU355" s="3"/>
      <c r="FV355" s="935"/>
      <c r="FW355" s="385"/>
      <c r="FX355" s="936"/>
      <c r="FY355" s="17"/>
      <c r="GX355" s="2" t="s">
        <v>133</v>
      </c>
      <c r="GY355" s="2" t="s">
        <v>1132</v>
      </c>
      <c r="GZ355" s="2">
        <v>2010</v>
      </c>
      <c r="HA355" s="2">
        <v>0</v>
      </c>
      <c r="HB355" s="2">
        <v>0</v>
      </c>
      <c r="HD355" t="str">
        <f>VLOOKUP("x",PathwaysSelection[],2,FALSE)</f>
        <v>NationalCommitments</v>
      </c>
      <c r="HE355" t="s">
        <v>1132</v>
      </c>
      <c r="HF355">
        <v>2010</v>
      </c>
      <c r="HG3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5" t="s">
        <v>5532</v>
      </c>
      <c r="ID355" t="s">
        <v>1032</v>
      </c>
      <c r="IE355" t="s">
        <v>1108</v>
      </c>
      <c r="IF355">
        <v>1.2479033468214464</v>
      </c>
      <c r="IG355">
        <v>1.2570708155442403</v>
      </c>
      <c r="IH355" t="s">
        <v>1021</v>
      </c>
      <c r="II355" t="s">
        <v>1021</v>
      </c>
    </row>
    <row r="356" spans="21:243" ht="19.5" customHeight="1" x14ac:dyDescent="0.25">
      <c r="U356" t="str">
        <f>Einc_proj_c!A325</f>
        <v>SSP3</v>
      </c>
      <c r="V356" t="str">
        <f>Einc_proj_c!B325</f>
        <v>fish</v>
      </c>
      <c r="W356" t="str">
        <f>Einc_proj_c!C325</f>
        <v>2015</v>
      </c>
      <c r="X356">
        <f>Einc_proj_c!D325</f>
        <v>0.46350028300000001</v>
      </c>
      <c r="AP356" s="7"/>
      <c r="AR356" s="8"/>
      <c r="AT356" s="6"/>
      <c r="BG356" s="152"/>
      <c r="BH356" s="8"/>
      <c r="BI356" s="8"/>
      <c r="BJ356" s="8"/>
      <c r="BK356" s="8"/>
      <c r="BL356" s="279"/>
      <c r="BM356" s="279"/>
      <c r="BN356" s="279"/>
      <c r="BO356" s="279"/>
      <c r="EC356" s="278"/>
      <c r="ED356" s="6"/>
      <c r="EE356" s="21"/>
      <c r="EF356" s="6"/>
      <c r="ER356" t="str" cm="1">
        <f t="array" ref="ER356">INDEX(Crop_scen[CROP_SCEN],MATCH("x",Crop_scen[SELECTION],0),0)</f>
        <v>NC_Cropprod</v>
      </c>
      <c r="ES356" t="s">
        <v>1131</v>
      </c>
      <c r="ET356" t="str">
        <f>CONCATENATE(CropPdtyDef[[#This Row],[CROP_SCEN]],CropPdtyDef[[#This Row],[CROP]])</f>
        <v>NC_Cropprodonion</v>
      </c>
      <c r="EU356" t="str">
        <f>VLOOKUP(CropPdtyDef[[#This Row],[CROP_SCEN]],CropPdtyTarget[#All],2,FALSE)</f>
        <v>Linear</v>
      </c>
      <c r="EV356">
        <v>2020</v>
      </c>
      <c r="EW3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6" s="8">
        <f>SUMIFS(YieldPotential[RfYieldGap],YieldPotential[Crop],CropPdtyDef[[#This Row],[CROP]],YieldPotential[Year], CalibYear_Scen[CalibrationYear])</f>
        <v>0</v>
      </c>
      <c r="EZ356" s="8">
        <f>SUMIFS(YieldPotential[IrrYieldGap],YieldPotential[Crop],CropPdtyDef[[#This Row],[CROP]],YieldPotential[Year], CalibYear_Scen[CalibrationYear])</f>
        <v>0</v>
      </c>
      <c r="FA3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6" s="21">
        <f ca="1">SUMIFS(ImplCoefOptions[Share_2050],ImplCoefOptions[Year],CropPdtyDef[[#This Row],[YEAR]],ImplCoefOptions[ImplTiming],CropPdtyDef[[#This Row],[ImplTiming]])</f>
        <v>0</v>
      </c>
      <c r="FC3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6" s="7"/>
      <c r="FJ356" s="7"/>
      <c r="FK356" s="7"/>
      <c r="FL356" s="8"/>
      <c r="FM356" s="8"/>
      <c r="FN356" s="8"/>
      <c r="FU356" s="3"/>
      <c r="FV356" s="935"/>
      <c r="FW356" s="385"/>
      <c r="FX356" s="936"/>
      <c r="FY356" s="17"/>
      <c r="GX356" s="2" t="s">
        <v>133</v>
      </c>
      <c r="GY356" s="2" t="s">
        <v>1132</v>
      </c>
      <c r="GZ356" s="2">
        <v>2015</v>
      </c>
      <c r="HA356" s="2">
        <v>0</v>
      </c>
      <c r="HB356" s="2">
        <v>0</v>
      </c>
      <c r="HD356" t="str">
        <f>VLOOKUP("x",PathwaysSelection[],2,FALSE)</f>
        <v>NationalCommitments</v>
      </c>
      <c r="HE356" t="s">
        <v>1132</v>
      </c>
      <c r="HF356">
        <v>2015</v>
      </c>
      <c r="HG3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6" t="s">
        <v>5532</v>
      </c>
      <c r="ID356" t="s">
        <v>1039</v>
      </c>
      <c r="IE356" t="s">
        <v>1108</v>
      </c>
      <c r="IG356">
        <v>1.0499818710743472</v>
      </c>
      <c r="IH356" t="s">
        <v>1021</v>
      </c>
      <c r="II356" t="s">
        <v>1021</v>
      </c>
    </row>
    <row r="357" spans="21:243" ht="19.5" customHeight="1" x14ac:dyDescent="0.25">
      <c r="U357" t="str">
        <f>Einc_proj_c!A326</f>
        <v>SSP3</v>
      </c>
      <c r="V357" t="str">
        <f>Einc_proj_c!B326</f>
        <v>fish</v>
      </c>
      <c r="W357" t="str">
        <f>Einc_proj_c!C326</f>
        <v>2020</v>
      </c>
      <c r="X357">
        <f>Einc_proj_c!D326</f>
        <v>0.46350028300000001</v>
      </c>
      <c r="AP357" s="7"/>
      <c r="AR357" s="8"/>
      <c r="AT357" s="6"/>
      <c r="BG357" s="152"/>
      <c r="BH357" s="8"/>
      <c r="BI357" s="8"/>
      <c r="BJ357" s="8"/>
      <c r="BK357" s="8"/>
      <c r="BL357" s="279"/>
      <c r="BM357" s="279"/>
      <c r="BN357" s="279"/>
      <c r="BO357" s="279"/>
      <c r="EC357" s="278"/>
      <c r="ED357" s="6"/>
      <c r="EE357" s="21"/>
      <c r="EF357" s="6"/>
      <c r="ER357" t="str" cm="1">
        <f t="array" ref="ER357">INDEX(Crop_scen[CROP_SCEN],MATCH("x",Crop_scen[SELECTION],0),0)</f>
        <v>NC_Cropprod</v>
      </c>
      <c r="ES357" t="s">
        <v>1131</v>
      </c>
      <c r="ET357" t="str">
        <f>CONCATENATE(CropPdtyDef[[#This Row],[CROP_SCEN]],CropPdtyDef[[#This Row],[CROP]])</f>
        <v>NC_Cropprodonion</v>
      </c>
      <c r="EU357" t="str">
        <f>VLOOKUP(CropPdtyDef[[#This Row],[CROP_SCEN]],CropPdtyTarget[#All],2,FALSE)</f>
        <v>Linear</v>
      </c>
      <c r="EV357">
        <v>2025</v>
      </c>
      <c r="EW3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7" s="8">
        <f>SUMIFS(YieldPotential[RfYieldGap],YieldPotential[Crop],CropPdtyDef[[#This Row],[CROP]],YieldPotential[Year], CalibYear_Scen[CalibrationYear])</f>
        <v>0</v>
      </c>
      <c r="EZ357" s="8">
        <f>SUMIFS(YieldPotential[IrrYieldGap],YieldPotential[Crop],CropPdtyDef[[#This Row],[CROP]],YieldPotential[Year], CalibYear_Scen[CalibrationYear])</f>
        <v>0</v>
      </c>
      <c r="FA3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7" s="21">
        <f ca="1">SUMIFS(ImplCoefOptions[Share_2050],ImplCoefOptions[Year],CropPdtyDef[[#This Row],[YEAR]],ImplCoefOptions[ImplTiming],CropPdtyDef[[#This Row],[ImplTiming]])</f>
        <v>0.16666666666666669</v>
      </c>
      <c r="FC3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7" s="7"/>
      <c r="FJ357" s="7"/>
      <c r="FK357" s="7"/>
      <c r="FL357" s="8"/>
      <c r="FM357" s="8"/>
      <c r="FN357" s="8"/>
      <c r="FU357" s="3"/>
      <c r="FV357" s="935"/>
      <c r="FW357" s="385"/>
      <c r="FX357" s="936"/>
      <c r="FY357" s="17"/>
      <c r="GX357" s="2" t="s">
        <v>133</v>
      </c>
      <c r="GY357" s="2" t="s">
        <v>1132</v>
      </c>
      <c r="GZ357" s="2">
        <v>2020</v>
      </c>
      <c r="HA357" s="2">
        <v>0</v>
      </c>
      <c r="HB357" s="2">
        <v>0</v>
      </c>
      <c r="HD357" t="str">
        <f>VLOOKUP("x",PathwaysSelection[],2,FALSE)</f>
        <v>NationalCommitments</v>
      </c>
      <c r="HE357" t="s">
        <v>1132</v>
      </c>
      <c r="HF357">
        <v>2020</v>
      </c>
      <c r="HG3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7" t="s">
        <v>5532</v>
      </c>
      <c r="ID357" t="s">
        <v>1019</v>
      </c>
      <c r="IE357" t="s">
        <v>1108</v>
      </c>
      <c r="IG357">
        <v>1.0416649183593953</v>
      </c>
      <c r="IH357" t="s">
        <v>1021</v>
      </c>
      <c r="II357" t="s">
        <v>1021</v>
      </c>
    </row>
    <row r="358" spans="21:243" ht="19.5" customHeight="1" x14ac:dyDescent="0.25">
      <c r="U358" t="str">
        <f>Einc_proj_c!A327</f>
        <v>SSP3</v>
      </c>
      <c r="V358" t="str">
        <f>Einc_proj_c!B327</f>
        <v>fish</v>
      </c>
      <c r="W358" t="str">
        <f>Einc_proj_c!C327</f>
        <v>2025</v>
      </c>
      <c r="X358">
        <f>Einc_proj_c!D327</f>
        <v>0.46350028300000001</v>
      </c>
      <c r="AP358" s="7"/>
      <c r="AR358" s="8"/>
      <c r="AT358" s="6"/>
      <c r="BG358" s="152"/>
      <c r="BH358" s="8"/>
      <c r="BI358" s="8"/>
      <c r="BJ358" s="8"/>
      <c r="BK358" s="8"/>
      <c r="BL358" s="279"/>
      <c r="BM358" s="279"/>
      <c r="BN358" s="279"/>
      <c r="BO358" s="279"/>
      <c r="EC358" s="278"/>
      <c r="ED358" s="6"/>
      <c r="EE358" s="21"/>
      <c r="EF358" s="6"/>
      <c r="ER358" t="str" cm="1">
        <f t="array" ref="ER358">INDEX(Crop_scen[CROP_SCEN],MATCH("x",Crop_scen[SELECTION],0),0)</f>
        <v>NC_Cropprod</v>
      </c>
      <c r="ES358" t="s">
        <v>1131</v>
      </c>
      <c r="ET358" t="str">
        <f>CONCATENATE(CropPdtyDef[[#This Row],[CROP_SCEN]],CropPdtyDef[[#This Row],[CROP]])</f>
        <v>NC_Cropprodonion</v>
      </c>
      <c r="EU358" t="str">
        <f>VLOOKUP(CropPdtyDef[[#This Row],[CROP_SCEN]],CropPdtyTarget[#All],2,FALSE)</f>
        <v>Linear</v>
      </c>
      <c r="EV358">
        <v>2030</v>
      </c>
      <c r="EW3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8" s="8">
        <f>SUMIFS(YieldPotential[RfYieldGap],YieldPotential[Crop],CropPdtyDef[[#This Row],[CROP]],YieldPotential[Year], CalibYear_Scen[CalibrationYear])</f>
        <v>0</v>
      </c>
      <c r="EZ358" s="8">
        <f>SUMIFS(YieldPotential[IrrYieldGap],YieldPotential[Crop],CropPdtyDef[[#This Row],[CROP]],YieldPotential[Year], CalibYear_Scen[CalibrationYear])</f>
        <v>0</v>
      </c>
      <c r="FA3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8" s="21">
        <f ca="1">SUMIFS(ImplCoefOptions[Share_2050],ImplCoefOptions[Year],CropPdtyDef[[#This Row],[YEAR]],ImplCoefOptions[ImplTiming],CropPdtyDef[[#This Row],[ImplTiming]])</f>
        <v>0.3333333333333337</v>
      </c>
      <c r="FC3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8" s="7"/>
      <c r="FJ358" s="7"/>
      <c r="FK358" s="7"/>
      <c r="FL358" s="8"/>
      <c r="FM358" s="8"/>
      <c r="FN358" s="8"/>
      <c r="FU358" s="3"/>
      <c r="FV358" s="935"/>
      <c r="FW358" s="385"/>
      <c r="FX358" s="936"/>
      <c r="FY358" s="17"/>
      <c r="GX358" s="2" t="s">
        <v>133</v>
      </c>
      <c r="GY358" s="2" t="s">
        <v>1132</v>
      </c>
      <c r="GZ358" s="2">
        <v>2025</v>
      </c>
      <c r="HA358" s="2">
        <v>0</v>
      </c>
      <c r="HB358" s="2">
        <v>0</v>
      </c>
      <c r="HD358" t="str">
        <f>VLOOKUP("x",PathwaysSelection[],2,FALSE)</f>
        <v>NationalCommitments</v>
      </c>
      <c r="HE358" t="s">
        <v>1132</v>
      </c>
      <c r="HF358">
        <v>2025</v>
      </c>
      <c r="HG3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8" t="s">
        <v>5503</v>
      </c>
      <c r="ID358" t="s">
        <v>1032</v>
      </c>
      <c r="IE358" t="s">
        <v>1020</v>
      </c>
      <c r="IF358">
        <v>1</v>
      </c>
      <c r="IG358">
        <v>1</v>
      </c>
      <c r="IH358" t="s">
        <v>1021</v>
      </c>
      <c r="II358" t="s">
        <v>1021</v>
      </c>
    </row>
    <row r="359" spans="21:243" ht="19.5" customHeight="1" x14ac:dyDescent="0.25">
      <c r="U359" t="str">
        <f>Einc_proj_c!A328</f>
        <v>SSP3</v>
      </c>
      <c r="V359" t="str">
        <f>Einc_proj_c!B328</f>
        <v>fish</v>
      </c>
      <c r="W359" t="str">
        <f>Einc_proj_c!C328</f>
        <v>2030</v>
      </c>
      <c r="X359">
        <f>Einc_proj_c!D328</f>
        <v>0.46350028300000001</v>
      </c>
      <c r="AP359" s="7"/>
      <c r="AR359" s="8"/>
      <c r="AT359" s="6"/>
      <c r="BG359" s="152"/>
      <c r="BH359" s="8"/>
      <c r="BI359" s="8"/>
      <c r="BJ359" s="8"/>
      <c r="BK359" s="8"/>
      <c r="BL359" s="279"/>
      <c r="BM359" s="279"/>
      <c r="BN359" s="279"/>
      <c r="BO359" s="279"/>
      <c r="EC359" s="278"/>
      <c r="ED359" s="6"/>
      <c r="EE359" s="21"/>
      <c r="EF359" s="6"/>
      <c r="ER359" t="str" cm="1">
        <f t="array" ref="ER359">INDEX(Crop_scen[CROP_SCEN],MATCH("x",Crop_scen[SELECTION],0),0)</f>
        <v>NC_Cropprod</v>
      </c>
      <c r="ES359" t="s">
        <v>1131</v>
      </c>
      <c r="ET359" t="str">
        <f>CONCATENATE(CropPdtyDef[[#This Row],[CROP_SCEN]],CropPdtyDef[[#This Row],[CROP]])</f>
        <v>NC_Cropprodonion</v>
      </c>
      <c r="EU359" t="str">
        <f>VLOOKUP(CropPdtyDef[[#This Row],[CROP_SCEN]],CropPdtyTarget[#All],2,FALSE)</f>
        <v>Linear</v>
      </c>
      <c r="EV359">
        <v>2035</v>
      </c>
      <c r="EW3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9" s="8">
        <f>SUMIFS(YieldPotential[RfYieldGap],YieldPotential[Crop],CropPdtyDef[[#This Row],[CROP]],YieldPotential[Year], CalibYear_Scen[CalibrationYear])</f>
        <v>0</v>
      </c>
      <c r="EZ359" s="8">
        <f>SUMIFS(YieldPotential[IrrYieldGap],YieldPotential[Crop],CropPdtyDef[[#This Row],[CROP]],YieldPotential[Year], CalibYear_Scen[CalibrationYear])</f>
        <v>0</v>
      </c>
      <c r="FA3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9" s="21">
        <f ca="1">SUMIFS(ImplCoefOptions[Share_2050],ImplCoefOptions[Year],CropPdtyDef[[#This Row],[YEAR]],ImplCoefOptions[ImplTiming],CropPdtyDef[[#This Row],[ImplTiming]])</f>
        <v>0.50000000000000067</v>
      </c>
      <c r="FC3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9" s="7"/>
      <c r="FJ359" s="7"/>
      <c r="FK359" s="7"/>
      <c r="FL359" s="8"/>
      <c r="FM359" s="8"/>
      <c r="FN359" s="8"/>
      <c r="FU359" s="3"/>
      <c r="FV359" s="935"/>
      <c r="FW359" s="385"/>
      <c r="FX359" s="936"/>
      <c r="FY359" s="17"/>
      <c r="GX359" s="2" t="s">
        <v>133</v>
      </c>
      <c r="GY359" s="2" t="s">
        <v>1132</v>
      </c>
      <c r="GZ359" s="2">
        <v>2030</v>
      </c>
      <c r="HA359" s="2">
        <v>0</v>
      </c>
      <c r="HB359" s="2">
        <v>0</v>
      </c>
      <c r="HD359" t="str">
        <f>VLOOKUP("x",PathwaysSelection[],2,FALSE)</f>
        <v>NationalCommitments</v>
      </c>
      <c r="HE359" t="s">
        <v>1132</v>
      </c>
      <c r="HF359">
        <v>2030</v>
      </c>
      <c r="HG3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59" t="s">
        <v>5503</v>
      </c>
      <c r="ID359" t="s">
        <v>1039</v>
      </c>
      <c r="IE359" t="s">
        <v>1020</v>
      </c>
      <c r="IG359">
        <v>1</v>
      </c>
      <c r="IH359" t="s">
        <v>1021</v>
      </c>
      <c r="II359" t="s">
        <v>1021</v>
      </c>
    </row>
    <row r="360" spans="21:243" ht="19.5" customHeight="1" x14ac:dyDescent="0.25">
      <c r="U360" t="str">
        <f>Einc_proj_c!A329</f>
        <v>SSP3</v>
      </c>
      <c r="V360" t="str">
        <f>Einc_proj_c!B329</f>
        <v>fish</v>
      </c>
      <c r="W360" t="str">
        <f>Einc_proj_c!C329</f>
        <v>2035</v>
      </c>
      <c r="X360">
        <f>Einc_proj_c!D329</f>
        <v>0.46350028300000001</v>
      </c>
      <c r="AP360" s="7"/>
      <c r="AR360" s="8"/>
      <c r="AT360" s="6"/>
      <c r="BG360" s="152"/>
      <c r="BH360" s="8"/>
      <c r="BI360" s="8"/>
      <c r="BJ360" s="8"/>
      <c r="BK360" s="8"/>
      <c r="BL360" s="279"/>
      <c r="BM360" s="279"/>
      <c r="BN360" s="279"/>
      <c r="BO360" s="279"/>
      <c r="EC360" s="278"/>
      <c r="ED360" s="6"/>
      <c r="EE360" s="21"/>
      <c r="EF360" s="6"/>
      <c r="ER360" t="str" cm="1">
        <f t="array" ref="ER360">INDEX(Crop_scen[CROP_SCEN],MATCH("x",Crop_scen[SELECTION],0),0)</f>
        <v>NC_Cropprod</v>
      </c>
      <c r="ES360" t="s">
        <v>1131</v>
      </c>
      <c r="ET360" t="str">
        <f>CONCATENATE(CropPdtyDef[[#This Row],[CROP_SCEN]],CropPdtyDef[[#This Row],[CROP]])</f>
        <v>NC_Cropprodonion</v>
      </c>
      <c r="EU360" t="str">
        <f>VLOOKUP(CropPdtyDef[[#This Row],[CROP_SCEN]],CropPdtyTarget[#All],2,FALSE)</f>
        <v>Linear</v>
      </c>
      <c r="EV360">
        <v>2040</v>
      </c>
      <c r="EW3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0" s="8">
        <f>SUMIFS(YieldPotential[RfYieldGap],YieldPotential[Crop],CropPdtyDef[[#This Row],[CROP]],YieldPotential[Year], CalibYear_Scen[CalibrationYear])</f>
        <v>0</v>
      </c>
      <c r="EZ360" s="8">
        <f>SUMIFS(YieldPotential[IrrYieldGap],YieldPotential[Crop],CropPdtyDef[[#This Row],[CROP]],YieldPotential[Year], CalibYear_Scen[CalibrationYear])</f>
        <v>0</v>
      </c>
      <c r="FA3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0" s="21">
        <f ca="1">SUMIFS(ImplCoefOptions[Share_2050],ImplCoefOptions[Year],CropPdtyDef[[#This Row],[YEAR]],ImplCoefOptions[ImplTiming],CropPdtyDef[[#This Row],[ImplTiming]])</f>
        <v>0.66666666666666763</v>
      </c>
      <c r="FC3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0" s="7"/>
      <c r="FJ360" s="7"/>
      <c r="FK360" s="7"/>
      <c r="FL360" s="8"/>
      <c r="FM360" s="8"/>
      <c r="FN360" s="8"/>
      <c r="FU360" s="3"/>
      <c r="FV360" s="935"/>
      <c r="FW360" s="385"/>
      <c r="FX360" s="936"/>
      <c r="FY360" s="17"/>
      <c r="GX360" s="2" t="s">
        <v>133</v>
      </c>
      <c r="GY360" s="2" t="s">
        <v>1132</v>
      </c>
      <c r="GZ360" s="2">
        <v>2035</v>
      </c>
      <c r="HA360" s="2">
        <v>0</v>
      </c>
      <c r="HB360" s="2">
        <v>0</v>
      </c>
      <c r="HD360" t="str">
        <f>VLOOKUP("x",PathwaysSelection[],2,FALSE)</f>
        <v>NationalCommitments</v>
      </c>
      <c r="HE360" t="s">
        <v>1132</v>
      </c>
      <c r="HF360">
        <v>2035</v>
      </c>
      <c r="HG3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0" t="s">
        <v>5503</v>
      </c>
      <c r="ID360" t="s">
        <v>1019</v>
      </c>
      <c r="IE360" t="s">
        <v>1020</v>
      </c>
      <c r="IG360">
        <v>1</v>
      </c>
      <c r="IH360" t="s">
        <v>1021</v>
      </c>
      <c r="II360" t="s">
        <v>1021</v>
      </c>
    </row>
    <row r="361" spans="21:243" ht="19.5" customHeight="1" x14ac:dyDescent="0.25">
      <c r="U361" t="str">
        <f>Einc_proj_c!A330</f>
        <v>SSP3</v>
      </c>
      <c r="V361" t="str">
        <f>Einc_proj_c!B330</f>
        <v>fish</v>
      </c>
      <c r="W361" t="str">
        <f>Einc_proj_c!C330</f>
        <v>2040</v>
      </c>
      <c r="X361">
        <f>Einc_proj_c!D330</f>
        <v>0.46350028300000001</v>
      </c>
      <c r="AP361" s="7"/>
      <c r="AR361" s="8"/>
      <c r="AT361" s="6"/>
      <c r="BG361" s="152"/>
      <c r="BH361" s="8"/>
      <c r="BI361" s="8"/>
      <c r="BJ361" s="8"/>
      <c r="BK361" s="8"/>
      <c r="BL361" s="279"/>
      <c r="BM361" s="279"/>
      <c r="BN361" s="279"/>
      <c r="BO361" s="279"/>
      <c r="EC361" s="278"/>
      <c r="ED361" s="6"/>
      <c r="EE361" s="21"/>
      <c r="EF361" s="6"/>
      <c r="ER361" t="str" cm="1">
        <f t="array" ref="ER361">INDEX(Crop_scen[CROP_SCEN],MATCH("x",Crop_scen[SELECTION],0),0)</f>
        <v>NC_Cropprod</v>
      </c>
      <c r="ES361" t="s">
        <v>1131</v>
      </c>
      <c r="ET361" t="str">
        <f>CONCATENATE(CropPdtyDef[[#This Row],[CROP_SCEN]],CropPdtyDef[[#This Row],[CROP]])</f>
        <v>NC_Cropprodonion</v>
      </c>
      <c r="EU361" t="str">
        <f>VLOOKUP(CropPdtyDef[[#This Row],[CROP_SCEN]],CropPdtyTarget[#All],2,FALSE)</f>
        <v>Linear</v>
      </c>
      <c r="EV361">
        <v>2045</v>
      </c>
      <c r="EW3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1" s="8">
        <f>SUMIFS(YieldPotential[RfYieldGap],YieldPotential[Crop],CropPdtyDef[[#This Row],[CROP]],YieldPotential[Year], CalibYear_Scen[CalibrationYear])</f>
        <v>0</v>
      </c>
      <c r="EZ361" s="8">
        <f>SUMIFS(YieldPotential[IrrYieldGap],YieldPotential[Crop],CropPdtyDef[[#This Row],[CROP]],YieldPotential[Year], CalibYear_Scen[CalibrationYear])</f>
        <v>0</v>
      </c>
      <c r="FA3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1" s="21">
        <f ca="1">SUMIFS(ImplCoefOptions[Share_2050],ImplCoefOptions[Year],CropPdtyDef[[#This Row],[YEAR]],ImplCoefOptions[ImplTiming],CropPdtyDef[[#This Row],[ImplTiming]])</f>
        <v>0.83333333333333459</v>
      </c>
      <c r="FC3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1" s="7"/>
      <c r="FJ361" s="7"/>
      <c r="FK361" s="7"/>
      <c r="FL361" s="8"/>
      <c r="FM361" s="8"/>
      <c r="FN361" s="8"/>
      <c r="FU361" s="3"/>
      <c r="FV361" s="935"/>
      <c r="FW361" s="385"/>
      <c r="FX361" s="936"/>
      <c r="FY361" s="17"/>
      <c r="GX361" s="2" t="s">
        <v>133</v>
      </c>
      <c r="GY361" s="2" t="s">
        <v>1132</v>
      </c>
      <c r="GZ361" s="2">
        <v>2040</v>
      </c>
      <c r="HA361" s="2">
        <v>0</v>
      </c>
      <c r="HB361" s="2">
        <v>0</v>
      </c>
      <c r="HD361" t="str">
        <f>VLOOKUP("x",PathwaysSelection[],2,FALSE)</f>
        <v>NationalCommitments</v>
      </c>
      <c r="HE361" t="s">
        <v>1132</v>
      </c>
      <c r="HF361">
        <v>2040</v>
      </c>
      <c r="HG3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1" t="s">
        <v>5503</v>
      </c>
      <c r="ID361" t="s">
        <v>1032</v>
      </c>
      <c r="IE361" t="s">
        <v>1073</v>
      </c>
      <c r="IF361">
        <v>1.1021890890858685</v>
      </c>
      <c r="IG361">
        <v>1.0950534599215849</v>
      </c>
      <c r="IH361" t="s">
        <v>1021</v>
      </c>
      <c r="II361" t="s">
        <v>1021</v>
      </c>
    </row>
    <row r="362" spans="21:243" ht="19.5" customHeight="1" x14ac:dyDescent="0.25">
      <c r="U362" t="str">
        <f>Einc_proj_c!A331</f>
        <v>SSP3</v>
      </c>
      <c r="V362" t="str">
        <f>Einc_proj_c!B331</f>
        <v>fish</v>
      </c>
      <c r="W362" t="str">
        <f>Einc_proj_c!C331</f>
        <v>2045</v>
      </c>
      <c r="X362">
        <f>Einc_proj_c!D331</f>
        <v>0.46350028300000001</v>
      </c>
      <c r="AP362" s="7"/>
      <c r="AR362" s="8"/>
      <c r="AT362" s="6"/>
      <c r="BG362" s="152"/>
      <c r="BH362" s="8"/>
      <c r="BI362" s="8"/>
      <c r="BJ362" s="8"/>
      <c r="BK362" s="8"/>
      <c r="BL362" s="279"/>
      <c r="BM362" s="279"/>
      <c r="BN362" s="279"/>
      <c r="BO362" s="279"/>
      <c r="EC362" s="278"/>
      <c r="ED362" s="6"/>
      <c r="EE362" s="21"/>
      <c r="EF362" s="6"/>
      <c r="ER362" t="str" cm="1">
        <f t="array" ref="ER362">INDEX(Crop_scen[CROP_SCEN],MATCH("x",Crop_scen[SELECTION],0),0)</f>
        <v>NC_Cropprod</v>
      </c>
      <c r="ES362" t="s">
        <v>1131</v>
      </c>
      <c r="ET362" t="str">
        <f>CONCATENATE(CropPdtyDef[[#This Row],[CROP_SCEN]],CropPdtyDef[[#This Row],[CROP]])</f>
        <v>NC_Cropprodonion</v>
      </c>
      <c r="EU362" t="str">
        <f>VLOOKUP(CropPdtyDef[[#This Row],[CROP_SCEN]],CropPdtyTarget[#All],2,FALSE)</f>
        <v>Linear</v>
      </c>
      <c r="EV362">
        <v>2050</v>
      </c>
      <c r="EW3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2" s="8">
        <f>SUMIFS(YieldPotential[RfYieldGap],YieldPotential[Crop],CropPdtyDef[[#This Row],[CROP]],YieldPotential[Year], CalibYear_Scen[CalibrationYear])</f>
        <v>0</v>
      </c>
      <c r="EZ362" s="8">
        <f>SUMIFS(YieldPotential[IrrYieldGap],YieldPotential[Crop],CropPdtyDef[[#This Row],[CROP]],YieldPotential[Year], CalibYear_Scen[CalibrationYear])</f>
        <v>0</v>
      </c>
      <c r="FA3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2" s="21">
        <f ca="1">SUMIFS(ImplCoefOptions[Share_2050],ImplCoefOptions[Year],CropPdtyDef[[#This Row],[YEAR]],ImplCoefOptions[ImplTiming],CropPdtyDef[[#This Row],[ImplTiming]])</f>
        <v>1.0000000000000018</v>
      </c>
      <c r="FC3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2" s="7"/>
      <c r="FJ362" s="7"/>
      <c r="FK362" s="7"/>
      <c r="FL362" s="8"/>
      <c r="FM362" s="8"/>
      <c r="FN362" s="8"/>
      <c r="FU362" s="3"/>
      <c r="FV362" s="935"/>
      <c r="FW362" s="385"/>
      <c r="FX362" s="936"/>
      <c r="FY362" s="17"/>
      <c r="GX362" s="2" t="s">
        <v>133</v>
      </c>
      <c r="GY362" s="2" t="s">
        <v>1132</v>
      </c>
      <c r="GZ362" s="2">
        <v>2045</v>
      </c>
      <c r="HA362" s="2">
        <v>0</v>
      </c>
      <c r="HB362" s="2">
        <v>0</v>
      </c>
      <c r="HD362" t="str">
        <f>VLOOKUP("x",PathwaysSelection[],2,FALSE)</f>
        <v>NationalCommitments</v>
      </c>
      <c r="HE362" t="s">
        <v>1132</v>
      </c>
      <c r="HF362">
        <v>2045</v>
      </c>
      <c r="HG3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2" t="s">
        <v>5503</v>
      </c>
      <c r="ID362" t="s">
        <v>1039</v>
      </c>
      <c r="IE362" t="s">
        <v>1073</v>
      </c>
      <c r="IG362">
        <v>1.0003767887399673</v>
      </c>
      <c r="IH362" t="s">
        <v>1021</v>
      </c>
      <c r="II362" t="s">
        <v>1021</v>
      </c>
    </row>
    <row r="363" spans="21:243" ht="19.5" customHeight="1" x14ac:dyDescent="0.25">
      <c r="U363" t="str">
        <f>Einc_proj_c!A332</f>
        <v>SSP3</v>
      </c>
      <c r="V363" t="str">
        <f>Einc_proj_c!B332</f>
        <v>fish</v>
      </c>
      <c r="W363" t="str">
        <f>Einc_proj_c!C332</f>
        <v>2050</v>
      </c>
      <c r="X363">
        <f>Einc_proj_c!D332</f>
        <v>0.46350028300000001</v>
      </c>
      <c r="AP363" s="7"/>
      <c r="AR363" s="8"/>
      <c r="AT363" s="6"/>
      <c r="BG363" s="152"/>
      <c r="BH363" s="8"/>
      <c r="BI363" s="8"/>
      <c r="BJ363" s="8"/>
      <c r="BK363" s="8"/>
      <c r="BL363" s="279"/>
      <c r="BM363" s="279"/>
      <c r="BN363" s="279"/>
      <c r="BO363" s="279"/>
      <c r="EC363" s="278"/>
      <c r="ED363" s="6"/>
      <c r="EE363" s="21"/>
      <c r="EF363" s="6"/>
      <c r="ER363" t="str" cm="1">
        <f t="array" ref="ER363">INDEX(Crop_scen[CROP_SCEN],MATCH("x",Crop_scen[SELECTION],0),0)</f>
        <v>NC_Cropprod</v>
      </c>
      <c r="ES363" t="s">
        <v>1133</v>
      </c>
      <c r="ET363" t="str">
        <f>CONCATENATE(CropPdtyDef[[#This Row],[CROP_SCEN]],CropPdtyDef[[#This Row],[CROP]])</f>
        <v>NC_Cropprodorange</v>
      </c>
      <c r="EU363" t="str">
        <f>VLOOKUP(CropPdtyDef[[#This Row],[CROP_SCEN]],CropPdtyTarget[#All],2,FALSE)</f>
        <v>Linear</v>
      </c>
      <c r="EV363">
        <v>2000</v>
      </c>
      <c r="EW3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3" s="8">
        <f>SUMIFS(YieldPotential[RfYieldGap],YieldPotential[Crop],CropPdtyDef[[#This Row],[CROP]],YieldPotential[Year], CalibYear_Scen[CalibrationYear])</f>
        <v>0</v>
      </c>
      <c r="EZ363" s="8">
        <f>SUMIFS(YieldPotential[IrrYieldGap],YieldPotential[Crop],CropPdtyDef[[#This Row],[CROP]],YieldPotential[Year], CalibYear_Scen[CalibrationYear])</f>
        <v>0</v>
      </c>
      <c r="FA3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3" s="21">
        <f ca="1">SUMIFS(ImplCoefOptions[Share_2050],ImplCoefOptions[Year],CropPdtyDef[[#This Row],[YEAR]],ImplCoefOptions[ImplTiming],CropPdtyDef[[#This Row],[ImplTiming]])</f>
        <v>0</v>
      </c>
      <c r="FC3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3" s="7"/>
      <c r="FJ363" s="7"/>
      <c r="FK363" s="7"/>
      <c r="FL363" s="8"/>
      <c r="FM363" s="8"/>
      <c r="FN363" s="8"/>
      <c r="FU363" s="3"/>
      <c r="FV363" s="935"/>
      <c r="FW363" s="385"/>
      <c r="FX363" s="936"/>
      <c r="FY363" s="17"/>
      <c r="GX363" s="2" t="s">
        <v>133</v>
      </c>
      <c r="GY363" s="2" t="s">
        <v>1132</v>
      </c>
      <c r="GZ363" s="2">
        <v>2050</v>
      </c>
      <c r="HA363" s="2">
        <v>0</v>
      </c>
      <c r="HB363" s="2">
        <v>0</v>
      </c>
      <c r="HD363" t="str">
        <f>VLOOKUP("x",PathwaysSelection[],2,FALSE)</f>
        <v>NationalCommitments</v>
      </c>
      <c r="HE363" t="s">
        <v>1132</v>
      </c>
      <c r="HF363">
        <v>2050</v>
      </c>
      <c r="HG3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3" t="s">
        <v>5503</v>
      </c>
      <c r="ID363" t="s">
        <v>1019</v>
      </c>
      <c r="IE363" t="s">
        <v>1073</v>
      </c>
      <c r="IG363">
        <v>0.99963180394540496</v>
      </c>
      <c r="IH363" t="s">
        <v>1021</v>
      </c>
      <c r="II363" t="s">
        <v>1021</v>
      </c>
    </row>
    <row r="364" spans="21:243" ht="19.5" customHeight="1" x14ac:dyDescent="0.25">
      <c r="U364" t="str">
        <f>Einc_proj_c!A333</f>
        <v>SSP3</v>
      </c>
      <c r="V364" t="str">
        <f>Einc_proj_c!B333</f>
        <v>Pulpwood</v>
      </c>
      <c r="W364" t="str">
        <f>Einc_proj_c!C333</f>
        <v>2000</v>
      </c>
      <c r="X364">
        <f>Einc_proj_c!D333</f>
        <v>0.2</v>
      </c>
      <c r="AP364" s="7"/>
      <c r="AR364" s="8"/>
      <c r="AT364" s="6"/>
      <c r="BG364" s="152"/>
      <c r="BH364" s="8"/>
      <c r="BI364" s="8"/>
      <c r="BJ364" s="8"/>
      <c r="BK364" s="8"/>
      <c r="BL364" s="279"/>
      <c r="BM364" s="279"/>
      <c r="BN364" s="279"/>
      <c r="BO364" s="279"/>
      <c r="EC364" s="278"/>
      <c r="ED364" s="6"/>
      <c r="EE364" s="21"/>
      <c r="EF364" s="6"/>
      <c r="ER364" t="str" cm="1">
        <f t="array" ref="ER364">INDEX(Crop_scen[CROP_SCEN],MATCH("x",Crop_scen[SELECTION],0),0)</f>
        <v>NC_Cropprod</v>
      </c>
      <c r="ES364" t="s">
        <v>1133</v>
      </c>
      <c r="ET364" t="str">
        <f>CONCATENATE(CropPdtyDef[[#This Row],[CROP_SCEN]],CropPdtyDef[[#This Row],[CROP]])</f>
        <v>NC_Cropprodorange</v>
      </c>
      <c r="EU364" t="str">
        <f>VLOOKUP(CropPdtyDef[[#This Row],[CROP_SCEN]],CropPdtyTarget[#All],2,FALSE)</f>
        <v>Linear</v>
      </c>
      <c r="EV364">
        <v>2005</v>
      </c>
      <c r="EW3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4" s="8">
        <f>SUMIFS(YieldPotential[RfYieldGap],YieldPotential[Crop],CropPdtyDef[[#This Row],[CROP]],YieldPotential[Year], CalibYear_Scen[CalibrationYear])</f>
        <v>0</v>
      </c>
      <c r="EZ364" s="8">
        <f>SUMIFS(YieldPotential[IrrYieldGap],YieldPotential[Crop],CropPdtyDef[[#This Row],[CROP]],YieldPotential[Year], CalibYear_Scen[CalibrationYear])</f>
        <v>0</v>
      </c>
      <c r="FA3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4" s="21">
        <f ca="1">SUMIFS(ImplCoefOptions[Share_2050],ImplCoefOptions[Year],CropPdtyDef[[#This Row],[YEAR]],ImplCoefOptions[ImplTiming],CropPdtyDef[[#This Row],[ImplTiming]])</f>
        <v>0</v>
      </c>
      <c r="FC3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4" s="7"/>
      <c r="FJ364" s="7"/>
      <c r="FK364" s="7"/>
      <c r="FL364" s="8"/>
      <c r="FM364" s="8"/>
      <c r="FN364" s="8"/>
      <c r="FU364" s="3"/>
      <c r="FV364" s="935"/>
      <c r="FW364" s="385"/>
      <c r="FX364" s="936"/>
      <c r="FY364" s="17"/>
      <c r="GX364" s="2" t="s">
        <v>133</v>
      </c>
      <c r="GY364" s="2" t="s">
        <v>1134</v>
      </c>
      <c r="GZ364" s="2">
        <v>2000</v>
      </c>
      <c r="HA364" s="2">
        <v>0</v>
      </c>
      <c r="HB364" s="2">
        <v>0</v>
      </c>
      <c r="HD364" t="str">
        <f>VLOOKUP("x",PathwaysSelection[],2,FALSE)</f>
        <v>NationalCommitments</v>
      </c>
      <c r="HE364" t="s">
        <v>1134</v>
      </c>
      <c r="HF364">
        <v>2000</v>
      </c>
      <c r="HG3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4" t="s">
        <v>5503</v>
      </c>
      <c r="ID364" t="s">
        <v>1032</v>
      </c>
      <c r="IE364" t="s">
        <v>1080</v>
      </c>
      <c r="IF364">
        <v>1.2043781781717369</v>
      </c>
      <c r="IG364">
        <v>1.1901069198431697</v>
      </c>
      <c r="IH364" t="s">
        <v>1021</v>
      </c>
      <c r="II364" t="s">
        <v>1021</v>
      </c>
    </row>
    <row r="365" spans="21:243" ht="19.5" customHeight="1" x14ac:dyDescent="0.25">
      <c r="U365" t="str">
        <f>Einc_proj_c!A334</f>
        <v>SSP3</v>
      </c>
      <c r="V365" t="str">
        <f>Einc_proj_c!B334</f>
        <v>Pulpwood</v>
      </c>
      <c r="W365" t="str">
        <f>Einc_proj_c!C334</f>
        <v>2005</v>
      </c>
      <c r="X365">
        <f>Einc_proj_c!D334</f>
        <v>0.2</v>
      </c>
      <c r="AP365" s="7"/>
      <c r="AR365" s="8"/>
      <c r="AT365" s="6"/>
      <c r="BG365" s="152"/>
      <c r="BH365" s="8"/>
      <c r="BI365" s="8"/>
      <c r="BJ365" s="8"/>
      <c r="BK365" s="8"/>
      <c r="BL365" s="279"/>
      <c r="BM365" s="279"/>
      <c r="BN365" s="279"/>
      <c r="BO365" s="279"/>
      <c r="EC365" s="278"/>
      <c r="ED365" s="6"/>
      <c r="EE365" s="21"/>
      <c r="EF365" s="6"/>
      <c r="ER365" t="str" cm="1">
        <f t="array" ref="ER365">INDEX(Crop_scen[CROP_SCEN],MATCH("x",Crop_scen[SELECTION],0),0)</f>
        <v>NC_Cropprod</v>
      </c>
      <c r="ES365" t="s">
        <v>1133</v>
      </c>
      <c r="ET365" t="str">
        <f>CONCATENATE(CropPdtyDef[[#This Row],[CROP_SCEN]],CropPdtyDef[[#This Row],[CROP]])</f>
        <v>NC_Cropprodorange</v>
      </c>
      <c r="EU365" t="str">
        <f>VLOOKUP(CropPdtyDef[[#This Row],[CROP_SCEN]],CropPdtyTarget[#All],2,FALSE)</f>
        <v>Linear</v>
      </c>
      <c r="EV365">
        <v>2010</v>
      </c>
      <c r="EW3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5" s="8">
        <f>SUMIFS(YieldPotential[RfYieldGap],YieldPotential[Crop],CropPdtyDef[[#This Row],[CROP]],YieldPotential[Year], CalibYear_Scen[CalibrationYear])</f>
        <v>0</v>
      </c>
      <c r="EZ365" s="8">
        <f>SUMIFS(YieldPotential[IrrYieldGap],YieldPotential[Crop],CropPdtyDef[[#This Row],[CROP]],YieldPotential[Year], CalibYear_Scen[CalibrationYear])</f>
        <v>0</v>
      </c>
      <c r="FA3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5" s="21">
        <f ca="1">SUMIFS(ImplCoefOptions[Share_2050],ImplCoefOptions[Year],CropPdtyDef[[#This Row],[YEAR]],ImplCoefOptions[ImplTiming],CropPdtyDef[[#This Row],[ImplTiming]])</f>
        <v>0</v>
      </c>
      <c r="FC3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5" s="7"/>
      <c r="FJ365" s="7"/>
      <c r="FK365" s="7"/>
      <c r="FL365" s="8"/>
      <c r="FM365" s="8"/>
      <c r="FN365" s="8"/>
      <c r="FU365" s="3"/>
      <c r="FV365" s="935"/>
      <c r="FW365" s="385"/>
      <c r="FX365" s="936"/>
      <c r="FY365" s="17"/>
      <c r="GX365" s="2" t="s">
        <v>133</v>
      </c>
      <c r="GY365" s="2" t="s">
        <v>1134</v>
      </c>
      <c r="GZ365" s="2">
        <v>2005</v>
      </c>
      <c r="HA365" s="2">
        <v>0</v>
      </c>
      <c r="HB365" s="2">
        <v>0</v>
      </c>
      <c r="HD365" t="str">
        <f>VLOOKUP("x",PathwaysSelection[],2,FALSE)</f>
        <v>NationalCommitments</v>
      </c>
      <c r="HE365" t="s">
        <v>1134</v>
      </c>
      <c r="HF365">
        <v>2005</v>
      </c>
      <c r="HG3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5" t="s">
        <v>5503</v>
      </c>
      <c r="ID365" t="s">
        <v>1039</v>
      </c>
      <c r="IE365" t="s">
        <v>1080</v>
      </c>
      <c r="IG365">
        <v>1.0007535774799343</v>
      </c>
      <c r="IH365" t="s">
        <v>1021</v>
      </c>
      <c r="II365" t="s">
        <v>1021</v>
      </c>
    </row>
    <row r="366" spans="21:243" ht="19.5" customHeight="1" x14ac:dyDescent="0.25">
      <c r="U366" t="str">
        <f>Einc_proj_c!A335</f>
        <v>SSP3</v>
      </c>
      <c r="V366" t="str">
        <f>Einc_proj_c!B335</f>
        <v>Pulpwood</v>
      </c>
      <c r="W366" t="str">
        <f>Einc_proj_c!C335</f>
        <v>2010</v>
      </c>
      <c r="X366">
        <f>Einc_proj_c!D335</f>
        <v>0.2</v>
      </c>
      <c r="AP366" s="7"/>
      <c r="AR366" s="8"/>
      <c r="AT366" s="6"/>
      <c r="BG366" s="152"/>
      <c r="BH366" s="8"/>
      <c r="BI366" s="8"/>
      <c r="BJ366" s="8"/>
      <c r="BK366" s="8"/>
      <c r="BL366" s="279"/>
      <c r="BM366" s="279"/>
      <c r="BN366" s="279"/>
      <c r="BO366" s="279"/>
      <c r="EC366" s="278"/>
      <c r="ED366" s="6"/>
      <c r="EE366" s="21"/>
      <c r="EF366" s="6"/>
      <c r="ER366" t="str" cm="1">
        <f t="array" ref="ER366">INDEX(Crop_scen[CROP_SCEN],MATCH("x",Crop_scen[SELECTION],0),0)</f>
        <v>NC_Cropprod</v>
      </c>
      <c r="ES366" t="s">
        <v>1133</v>
      </c>
      <c r="ET366" t="str">
        <f>CONCATENATE(CropPdtyDef[[#This Row],[CROP_SCEN]],CropPdtyDef[[#This Row],[CROP]])</f>
        <v>NC_Cropprodorange</v>
      </c>
      <c r="EU366" t="str">
        <f>VLOOKUP(CropPdtyDef[[#This Row],[CROP_SCEN]],CropPdtyTarget[#All],2,FALSE)</f>
        <v>Linear</v>
      </c>
      <c r="EV366">
        <v>2015</v>
      </c>
      <c r="EW3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6" s="8">
        <f>SUMIFS(YieldPotential[RfYieldGap],YieldPotential[Crop],CropPdtyDef[[#This Row],[CROP]],YieldPotential[Year], CalibYear_Scen[CalibrationYear])</f>
        <v>0</v>
      </c>
      <c r="EZ366" s="8">
        <f>SUMIFS(YieldPotential[IrrYieldGap],YieldPotential[Crop],CropPdtyDef[[#This Row],[CROP]],YieldPotential[Year], CalibYear_Scen[CalibrationYear])</f>
        <v>0</v>
      </c>
      <c r="FA3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6" s="21">
        <f ca="1">SUMIFS(ImplCoefOptions[Share_2050],ImplCoefOptions[Year],CropPdtyDef[[#This Row],[YEAR]],ImplCoefOptions[ImplTiming],CropPdtyDef[[#This Row],[ImplTiming]])</f>
        <v>0</v>
      </c>
      <c r="FC3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6" s="7"/>
      <c r="FJ366" s="7"/>
      <c r="FK366" s="7"/>
      <c r="FL366" s="8"/>
      <c r="FM366" s="8"/>
      <c r="FN366" s="8"/>
      <c r="FU366" s="3"/>
      <c r="FV366" s="935"/>
      <c r="FW366" s="385"/>
      <c r="FX366" s="936"/>
      <c r="FY366" s="17"/>
      <c r="GX366" s="2" t="s">
        <v>133</v>
      </c>
      <c r="GY366" s="2" t="s">
        <v>1134</v>
      </c>
      <c r="GZ366" s="2">
        <v>2010</v>
      </c>
      <c r="HA366" s="2">
        <v>0</v>
      </c>
      <c r="HB366" s="2">
        <v>0</v>
      </c>
      <c r="HD366" t="str">
        <f>VLOOKUP("x",PathwaysSelection[],2,FALSE)</f>
        <v>NationalCommitments</v>
      </c>
      <c r="HE366" t="s">
        <v>1134</v>
      </c>
      <c r="HF366">
        <v>2010</v>
      </c>
      <c r="HG3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6" t="s">
        <v>5503</v>
      </c>
      <c r="ID366" t="s">
        <v>1019</v>
      </c>
      <c r="IE366" t="s">
        <v>1080</v>
      </c>
      <c r="IG366">
        <v>0.99926360789081003</v>
      </c>
      <c r="IH366" t="s">
        <v>1021</v>
      </c>
      <c r="II366" t="s">
        <v>1021</v>
      </c>
    </row>
    <row r="367" spans="21:243" ht="19.5" customHeight="1" x14ac:dyDescent="0.25">
      <c r="U367" t="str">
        <f>Einc_proj_c!A336</f>
        <v>SSP3</v>
      </c>
      <c r="V367" t="str">
        <f>Einc_proj_c!B336</f>
        <v>Pulpwood</v>
      </c>
      <c r="W367" t="str">
        <f>Einc_proj_c!C336</f>
        <v>2015</v>
      </c>
      <c r="X367">
        <f>Einc_proj_c!D336</f>
        <v>0.2</v>
      </c>
      <c r="AP367" s="7"/>
      <c r="AR367" s="8"/>
      <c r="AT367" s="6"/>
      <c r="BG367" s="152"/>
      <c r="BH367" s="8"/>
      <c r="BI367" s="8"/>
      <c r="BJ367" s="8"/>
      <c r="BK367" s="8"/>
      <c r="BL367" s="279"/>
      <c r="BM367" s="279"/>
      <c r="BN367" s="279"/>
      <c r="BO367" s="279"/>
      <c r="EC367" s="278"/>
      <c r="ED367" s="6"/>
      <c r="EE367" s="21"/>
      <c r="EF367" s="6"/>
      <c r="ER367" t="str" cm="1">
        <f t="array" ref="ER367">INDEX(Crop_scen[CROP_SCEN],MATCH("x",Crop_scen[SELECTION],0),0)</f>
        <v>NC_Cropprod</v>
      </c>
      <c r="ES367" t="s">
        <v>1133</v>
      </c>
      <c r="ET367" t="str">
        <f>CONCATENATE(CropPdtyDef[[#This Row],[CROP_SCEN]],CropPdtyDef[[#This Row],[CROP]])</f>
        <v>NC_Cropprodorange</v>
      </c>
      <c r="EU367" t="str">
        <f>VLOOKUP(CropPdtyDef[[#This Row],[CROP_SCEN]],CropPdtyTarget[#All],2,FALSE)</f>
        <v>Linear</v>
      </c>
      <c r="EV367">
        <v>2020</v>
      </c>
      <c r="EW3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7" s="8">
        <f>SUMIFS(YieldPotential[RfYieldGap],YieldPotential[Crop],CropPdtyDef[[#This Row],[CROP]],YieldPotential[Year], CalibYear_Scen[CalibrationYear])</f>
        <v>0</v>
      </c>
      <c r="EZ367" s="8">
        <f>SUMIFS(YieldPotential[IrrYieldGap],YieldPotential[Crop],CropPdtyDef[[#This Row],[CROP]],YieldPotential[Year], CalibYear_Scen[CalibrationYear])</f>
        <v>0</v>
      </c>
      <c r="FA3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7" s="21">
        <f ca="1">SUMIFS(ImplCoefOptions[Share_2050],ImplCoefOptions[Year],CropPdtyDef[[#This Row],[YEAR]],ImplCoefOptions[ImplTiming],CropPdtyDef[[#This Row],[ImplTiming]])</f>
        <v>0</v>
      </c>
      <c r="FC3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7" s="7"/>
      <c r="FJ367" s="7"/>
      <c r="FK367" s="7"/>
      <c r="FL367" s="8"/>
      <c r="FM367" s="8"/>
      <c r="FN367" s="8"/>
      <c r="FU367" s="3"/>
      <c r="FV367" s="935"/>
      <c r="FW367" s="385"/>
      <c r="FX367" s="936"/>
      <c r="FY367" s="17"/>
      <c r="GX367" s="2" t="s">
        <v>133</v>
      </c>
      <c r="GY367" s="2" t="s">
        <v>1134</v>
      </c>
      <c r="GZ367" s="2">
        <v>2015</v>
      </c>
      <c r="HA367" s="2">
        <v>0</v>
      </c>
      <c r="HB367" s="2">
        <v>0</v>
      </c>
      <c r="HD367" t="str">
        <f>VLOOKUP("x",PathwaysSelection[],2,FALSE)</f>
        <v>NationalCommitments</v>
      </c>
      <c r="HE367" t="s">
        <v>1134</v>
      </c>
      <c r="HF367">
        <v>2015</v>
      </c>
      <c r="HG3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7" t="s">
        <v>5503</v>
      </c>
      <c r="ID367" t="s">
        <v>1032</v>
      </c>
      <c r="IE367" t="s">
        <v>1087</v>
      </c>
      <c r="IF367">
        <v>1.2282371415346252</v>
      </c>
      <c r="IG367">
        <v>1.2268373658248621</v>
      </c>
      <c r="IH367" t="s">
        <v>1021</v>
      </c>
      <c r="II367" t="s">
        <v>1021</v>
      </c>
    </row>
    <row r="368" spans="21:243" ht="19.5" customHeight="1" x14ac:dyDescent="0.25">
      <c r="U368" t="str">
        <f>Einc_proj_c!A337</f>
        <v>SSP3</v>
      </c>
      <c r="V368" t="str">
        <f>Einc_proj_c!B337</f>
        <v>Pulpwood</v>
      </c>
      <c r="W368" t="str">
        <f>Einc_proj_c!C337</f>
        <v>2020</v>
      </c>
      <c r="X368">
        <f>Einc_proj_c!D337</f>
        <v>0.2</v>
      </c>
      <c r="AP368" s="7"/>
      <c r="AR368" s="8"/>
      <c r="AT368" s="6"/>
      <c r="BG368" s="152"/>
      <c r="BH368" s="8"/>
      <c r="BI368" s="8"/>
      <c r="BJ368" s="8"/>
      <c r="BK368" s="8"/>
      <c r="BL368" s="279"/>
      <c r="BM368" s="279"/>
      <c r="BN368" s="279"/>
      <c r="BO368" s="279"/>
      <c r="EC368" s="278"/>
      <c r="ED368" s="6"/>
      <c r="EE368" s="21"/>
      <c r="EF368" s="6"/>
      <c r="ER368" t="str" cm="1">
        <f t="array" ref="ER368">INDEX(Crop_scen[CROP_SCEN],MATCH("x",Crop_scen[SELECTION],0),0)</f>
        <v>NC_Cropprod</v>
      </c>
      <c r="ES368" t="s">
        <v>1133</v>
      </c>
      <c r="ET368" t="str">
        <f>CONCATENATE(CropPdtyDef[[#This Row],[CROP_SCEN]],CropPdtyDef[[#This Row],[CROP]])</f>
        <v>NC_Cropprodorange</v>
      </c>
      <c r="EU368" t="str">
        <f>VLOOKUP(CropPdtyDef[[#This Row],[CROP_SCEN]],CropPdtyTarget[#All],2,FALSE)</f>
        <v>Linear</v>
      </c>
      <c r="EV368">
        <v>2025</v>
      </c>
      <c r="EW3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8" s="8">
        <f>SUMIFS(YieldPotential[RfYieldGap],YieldPotential[Crop],CropPdtyDef[[#This Row],[CROP]],YieldPotential[Year], CalibYear_Scen[CalibrationYear])</f>
        <v>0</v>
      </c>
      <c r="EZ368" s="8">
        <f>SUMIFS(YieldPotential[IrrYieldGap],YieldPotential[Crop],CropPdtyDef[[#This Row],[CROP]],YieldPotential[Year], CalibYear_Scen[CalibrationYear])</f>
        <v>0</v>
      </c>
      <c r="FA3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8" s="21">
        <f ca="1">SUMIFS(ImplCoefOptions[Share_2050],ImplCoefOptions[Year],CropPdtyDef[[#This Row],[YEAR]],ImplCoefOptions[ImplTiming],CropPdtyDef[[#This Row],[ImplTiming]])</f>
        <v>0.16666666666666669</v>
      </c>
      <c r="FC3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8" s="7"/>
      <c r="FJ368" s="7"/>
      <c r="FK368" s="7"/>
      <c r="FL368" s="8"/>
      <c r="FM368" s="8"/>
      <c r="FN368" s="8"/>
      <c r="FU368" s="3"/>
      <c r="FV368" s="935"/>
      <c r="FW368" s="385"/>
      <c r="FX368" s="936"/>
      <c r="FY368" s="17"/>
      <c r="GX368" s="2" t="s">
        <v>133</v>
      </c>
      <c r="GY368" s="2" t="s">
        <v>1134</v>
      </c>
      <c r="GZ368" s="2">
        <v>2020</v>
      </c>
      <c r="HA368" s="2">
        <v>0</v>
      </c>
      <c r="HB368" s="2">
        <v>0</v>
      </c>
      <c r="HD368" t="str">
        <f>VLOOKUP("x",PathwaysSelection[],2,FALSE)</f>
        <v>NationalCommitments</v>
      </c>
      <c r="HE368" t="s">
        <v>1134</v>
      </c>
      <c r="HF368">
        <v>2020</v>
      </c>
      <c r="HG3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8" t="s">
        <v>5503</v>
      </c>
      <c r="ID368" t="s">
        <v>1039</v>
      </c>
      <c r="IE368" t="s">
        <v>1087</v>
      </c>
      <c r="IG368">
        <v>0.99179486516087767</v>
      </c>
      <c r="IH368" t="s">
        <v>1021</v>
      </c>
      <c r="II368" t="s">
        <v>1021</v>
      </c>
    </row>
    <row r="369" spans="21:243" ht="19.5" customHeight="1" x14ac:dyDescent="0.25">
      <c r="U369" t="str">
        <f>Einc_proj_c!A338</f>
        <v>SSP3</v>
      </c>
      <c r="V369" t="str">
        <f>Einc_proj_c!B338</f>
        <v>Pulpwood</v>
      </c>
      <c r="W369" t="str">
        <f>Einc_proj_c!C338</f>
        <v>2025</v>
      </c>
      <c r="X369">
        <f>Einc_proj_c!D338</f>
        <v>0.2</v>
      </c>
      <c r="AP369" s="7"/>
      <c r="AR369" s="8"/>
      <c r="AT369" s="6"/>
      <c r="BG369" s="152"/>
      <c r="BH369" s="8"/>
      <c r="BI369" s="8"/>
      <c r="BJ369" s="8"/>
      <c r="BK369" s="8"/>
      <c r="BL369" s="279"/>
      <c r="BM369" s="279"/>
      <c r="BN369" s="279"/>
      <c r="BO369" s="279"/>
      <c r="EC369" s="278"/>
      <c r="ED369" s="6"/>
      <c r="EE369" s="21"/>
      <c r="EF369" s="6"/>
      <c r="ER369" t="str" cm="1">
        <f t="array" ref="ER369">INDEX(Crop_scen[CROP_SCEN],MATCH("x",Crop_scen[SELECTION],0),0)</f>
        <v>NC_Cropprod</v>
      </c>
      <c r="ES369" t="s">
        <v>1133</v>
      </c>
      <c r="ET369" t="str">
        <f>CONCATENATE(CropPdtyDef[[#This Row],[CROP_SCEN]],CropPdtyDef[[#This Row],[CROP]])</f>
        <v>NC_Cropprodorange</v>
      </c>
      <c r="EU369" t="str">
        <f>VLOOKUP(CropPdtyDef[[#This Row],[CROP_SCEN]],CropPdtyTarget[#All],2,FALSE)</f>
        <v>Linear</v>
      </c>
      <c r="EV369">
        <v>2030</v>
      </c>
      <c r="EW3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9" s="8">
        <f>SUMIFS(YieldPotential[RfYieldGap],YieldPotential[Crop],CropPdtyDef[[#This Row],[CROP]],YieldPotential[Year], CalibYear_Scen[CalibrationYear])</f>
        <v>0</v>
      </c>
      <c r="EZ369" s="8">
        <f>SUMIFS(YieldPotential[IrrYieldGap],YieldPotential[Crop],CropPdtyDef[[#This Row],[CROP]],YieldPotential[Year], CalibYear_Scen[CalibrationYear])</f>
        <v>0</v>
      </c>
      <c r="FA3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9" s="21">
        <f ca="1">SUMIFS(ImplCoefOptions[Share_2050],ImplCoefOptions[Year],CropPdtyDef[[#This Row],[YEAR]],ImplCoefOptions[ImplTiming],CropPdtyDef[[#This Row],[ImplTiming]])</f>
        <v>0.3333333333333337</v>
      </c>
      <c r="FC3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9" s="7"/>
      <c r="FJ369" s="7"/>
      <c r="FK369" s="7"/>
      <c r="FL369" s="8"/>
      <c r="FM369" s="8"/>
      <c r="FN369" s="8"/>
      <c r="FU369" s="3"/>
      <c r="FV369" s="935"/>
      <c r="FW369" s="385"/>
      <c r="FX369" s="936"/>
      <c r="FY369" s="17"/>
      <c r="GX369" s="2" t="s">
        <v>133</v>
      </c>
      <c r="GY369" s="2" t="s">
        <v>1134</v>
      </c>
      <c r="GZ369" s="2">
        <v>2025</v>
      </c>
      <c r="HA369" s="2">
        <v>0</v>
      </c>
      <c r="HB369" s="2">
        <v>0</v>
      </c>
      <c r="HD369" t="str">
        <f>VLOOKUP("x",PathwaysSelection[],2,FALSE)</f>
        <v>NationalCommitments</v>
      </c>
      <c r="HE369" t="s">
        <v>1134</v>
      </c>
      <c r="HF369">
        <v>2025</v>
      </c>
      <c r="HG3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69" t="s">
        <v>5503</v>
      </c>
      <c r="ID369" t="s">
        <v>1019</v>
      </c>
      <c r="IE369" t="s">
        <v>1087</v>
      </c>
      <c r="IG369">
        <v>0.98941925834213995</v>
      </c>
      <c r="IH369" t="s">
        <v>1021</v>
      </c>
      <c r="II369" t="s">
        <v>1021</v>
      </c>
    </row>
    <row r="370" spans="21:243" ht="19.5" customHeight="1" x14ac:dyDescent="0.25">
      <c r="U370" t="str">
        <f>Einc_proj_c!A339</f>
        <v>SSP3</v>
      </c>
      <c r="V370" t="str">
        <f>Einc_proj_c!B339</f>
        <v>Pulpwood</v>
      </c>
      <c r="W370" t="str">
        <f>Einc_proj_c!C339</f>
        <v>2030</v>
      </c>
      <c r="X370">
        <f>Einc_proj_c!D339</f>
        <v>0.2</v>
      </c>
      <c r="AP370" s="7"/>
      <c r="AR370" s="8"/>
      <c r="AT370" s="6"/>
      <c r="BG370" s="152"/>
      <c r="BH370" s="8"/>
      <c r="BI370" s="8"/>
      <c r="BJ370" s="8"/>
      <c r="BK370" s="8"/>
      <c r="BL370" s="279"/>
      <c r="BM370" s="279"/>
      <c r="BN370" s="279"/>
      <c r="BO370" s="279"/>
      <c r="EC370" s="278"/>
      <c r="ED370" s="6"/>
      <c r="EE370" s="21"/>
      <c r="EF370" s="6"/>
      <c r="ER370" t="str" cm="1">
        <f t="array" ref="ER370">INDEX(Crop_scen[CROP_SCEN],MATCH("x",Crop_scen[SELECTION],0),0)</f>
        <v>NC_Cropprod</v>
      </c>
      <c r="ES370" t="s">
        <v>1133</v>
      </c>
      <c r="ET370" t="str">
        <f>CONCATENATE(CropPdtyDef[[#This Row],[CROP_SCEN]],CropPdtyDef[[#This Row],[CROP]])</f>
        <v>NC_Cropprodorange</v>
      </c>
      <c r="EU370" t="str">
        <f>VLOOKUP(CropPdtyDef[[#This Row],[CROP_SCEN]],CropPdtyTarget[#All],2,FALSE)</f>
        <v>Linear</v>
      </c>
      <c r="EV370">
        <v>2035</v>
      </c>
      <c r="EW3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0" s="8">
        <f>SUMIFS(YieldPotential[RfYieldGap],YieldPotential[Crop],CropPdtyDef[[#This Row],[CROP]],YieldPotential[Year], CalibYear_Scen[CalibrationYear])</f>
        <v>0</v>
      </c>
      <c r="EZ370" s="8">
        <f>SUMIFS(YieldPotential[IrrYieldGap],YieldPotential[Crop],CropPdtyDef[[#This Row],[CROP]],YieldPotential[Year], CalibYear_Scen[CalibrationYear])</f>
        <v>0</v>
      </c>
      <c r="FA3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0" s="21">
        <f ca="1">SUMIFS(ImplCoefOptions[Share_2050],ImplCoefOptions[Year],CropPdtyDef[[#This Row],[YEAR]],ImplCoefOptions[ImplTiming],CropPdtyDef[[#This Row],[ImplTiming]])</f>
        <v>0.50000000000000067</v>
      </c>
      <c r="FC3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0" s="7"/>
      <c r="FJ370" s="7"/>
      <c r="FK370" s="7"/>
      <c r="FL370" s="8"/>
      <c r="FM370" s="8"/>
      <c r="FN370" s="8"/>
      <c r="FU370" s="3"/>
      <c r="FV370" s="935"/>
      <c r="FW370" s="385"/>
      <c r="FX370" s="936"/>
      <c r="FY370" s="17"/>
      <c r="GX370" s="2" t="s">
        <v>133</v>
      </c>
      <c r="GY370" s="2" t="s">
        <v>1134</v>
      </c>
      <c r="GZ370" s="2">
        <v>2030</v>
      </c>
      <c r="HA370" s="2">
        <v>0</v>
      </c>
      <c r="HB370" s="2">
        <v>0</v>
      </c>
      <c r="HD370" t="str">
        <f>VLOOKUP("x",PathwaysSelection[],2,FALSE)</f>
        <v>NationalCommitments</v>
      </c>
      <c r="HE370" t="s">
        <v>1134</v>
      </c>
      <c r="HF370">
        <v>2030</v>
      </c>
      <c r="HG3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0" t="s">
        <v>5503</v>
      </c>
      <c r="ID370" t="s">
        <v>1032</v>
      </c>
      <c r="IE370" t="s">
        <v>1092</v>
      </c>
      <c r="IF370">
        <v>1.2520961048975134</v>
      </c>
      <c r="IG370">
        <v>1.263567811806555</v>
      </c>
      <c r="IH370" t="s">
        <v>1021</v>
      </c>
      <c r="II370" t="s">
        <v>1021</v>
      </c>
    </row>
    <row r="371" spans="21:243" ht="19.5" customHeight="1" x14ac:dyDescent="0.25">
      <c r="U371" t="str">
        <f>Einc_proj_c!A340</f>
        <v>SSP3</v>
      </c>
      <c r="V371" t="str">
        <f>Einc_proj_c!B340</f>
        <v>Pulpwood</v>
      </c>
      <c r="W371" t="str">
        <f>Einc_proj_c!C340</f>
        <v>2035</v>
      </c>
      <c r="X371">
        <f>Einc_proj_c!D340</f>
        <v>0.2</v>
      </c>
      <c r="AP371" s="7"/>
      <c r="AR371" s="8"/>
      <c r="AT371" s="6"/>
      <c r="BG371" s="152"/>
      <c r="BH371" s="8"/>
      <c r="BI371" s="8"/>
      <c r="BJ371" s="8"/>
      <c r="BK371" s="8"/>
      <c r="BL371" s="279"/>
      <c r="BM371" s="279"/>
      <c r="BN371" s="279"/>
      <c r="BO371" s="279"/>
      <c r="EC371" s="278"/>
      <c r="ED371" s="6"/>
      <c r="EE371" s="21"/>
      <c r="EF371" s="6"/>
      <c r="ER371" t="str" cm="1">
        <f t="array" ref="ER371">INDEX(Crop_scen[CROP_SCEN],MATCH("x",Crop_scen[SELECTION],0),0)</f>
        <v>NC_Cropprod</v>
      </c>
      <c r="ES371" t="s">
        <v>1133</v>
      </c>
      <c r="ET371" t="str">
        <f>CONCATENATE(CropPdtyDef[[#This Row],[CROP_SCEN]],CropPdtyDef[[#This Row],[CROP]])</f>
        <v>NC_Cropprodorange</v>
      </c>
      <c r="EU371" t="str">
        <f>VLOOKUP(CropPdtyDef[[#This Row],[CROP_SCEN]],CropPdtyTarget[#All],2,FALSE)</f>
        <v>Linear</v>
      </c>
      <c r="EV371">
        <v>2040</v>
      </c>
      <c r="EW3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1" s="8">
        <f>SUMIFS(YieldPotential[RfYieldGap],YieldPotential[Crop],CropPdtyDef[[#This Row],[CROP]],YieldPotential[Year], CalibYear_Scen[CalibrationYear])</f>
        <v>0</v>
      </c>
      <c r="EZ371" s="8">
        <f>SUMIFS(YieldPotential[IrrYieldGap],YieldPotential[Crop],CropPdtyDef[[#This Row],[CROP]],YieldPotential[Year], CalibYear_Scen[CalibrationYear])</f>
        <v>0</v>
      </c>
      <c r="FA3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1" s="21">
        <f ca="1">SUMIFS(ImplCoefOptions[Share_2050],ImplCoefOptions[Year],CropPdtyDef[[#This Row],[YEAR]],ImplCoefOptions[ImplTiming],CropPdtyDef[[#This Row],[ImplTiming]])</f>
        <v>0.66666666666666763</v>
      </c>
      <c r="FC3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1" s="7"/>
      <c r="FJ371" s="7"/>
      <c r="FK371" s="7"/>
      <c r="FL371" s="8"/>
      <c r="FM371" s="8"/>
      <c r="FN371" s="8"/>
      <c r="FU371" s="3"/>
      <c r="FV371" s="935"/>
      <c r="FW371" s="385"/>
      <c r="FX371" s="936"/>
      <c r="FY371" s="17"/>
      <c r="GX371" s="2" t="s">
        <v>133</v>
      </c>
      <c r="GY371" s="2" t="s">
        <v>1134</v>
      </c>
      <c r="GZ371" s="2">
        <v>2035</v>
      </c>
      <c r="HA371" s="2">
        <v>0</v>
      </c>
      <c r="HB371" s="2">
        <v>0</v>
      </c>
      <c r="HD371" t="str">
        <f>VLOOKUP("x",PathwaysSelection[],2,FALSE)</f>
        <v>NationalCommitments</v>
      </c>
      <c r="HE371" t="s">
        <v>1134</v>
      </c>
      <c r="HF371">
        <v>2035</v>
      </c>
      <c r="HG3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1" t="s">
        <v>5503</v>
      </c>
      <c r="ID371" t="s">
        <v>1039</v>
      </c>
      <c r="IE371" t="s">
        <v>1092</v>
      </c>
      <c r="IG371">
        <v>0.98283615284182113</v>
      </c>
      <c r="IH371" t="s">
        <v>1021</v>
      </c>
      <c r="II371" t="s">
        <v>1021</v>
      </c>
    </row>
    <row r="372" spans="21:243" ht="19.5" customHeight="1" x14ac:dyDescent="0.25">
      <c r="U372" t="str">
        <f>Einc_proj_c!A341</f>
        <v>SSP3</v>
      </c>
      <c r="V372" t="str">
        <f>Einc_proj_c!B341</f>
        <v>Pulpwood</v>
      </c>
      <c r="W372" t="str">
        <f>Einc_proj_c!C341</f>
        <v>2040</v>
      </c>
      <c r="X372">
        <f>Einc_proj_c!D341</f>
        <v>0.2</v>
      </c>
      <c r="AP372" s="7"/>
      <c r="AR372" s="8"/>
      <c r="AT372" s="6"/>
      <c r="BG372" s="152"/>
      <c r="BH372" s="8"/>
      <c r="BI372" s="8"/>
      <c r="BJ372" s="8"/>
      <c r="BK372" s="8"/>
      <c r="BL372" s="279"/>
      <c r="BM372" s="279"/>
      <c r="BN372" s="279"/>
      <c r="BO372" s="279"/>
      <c r="EC372" s="278"/>
      <c r="ED372" s="6"/>
      <c r="EE372" s="21"/>
      <c r="EF372" s="6"/>
      <c r="ER372" t="str" cm="1">
        <f t="array" ref="ER372">INDEX(Crop_scen[CROP_SCEN],MATCH("x",Crop_scen[SELECTION],0),0)</f>
        <v>NC_Cropprod</v>
      </c>
      <c r="ES372" t="s">
        <v>1133</v>
      </c>
      <c r="ET372" t="str">
        <f>CONCATENATE(CropPdtyDef[[#This Row],[CROP_SCEN]],CropPdtyDef[[#This Row],[CROP]])</f>
        <v>NC_Cropprodorange</v>
      </c>
      <c r="EU372" t="str">
        <f>VLOOKUP(CropPdtyDef[[#This Row],[CROP_SCEN]],CropPdtyTarget[#All],2,FALSE)</f>
        <v>Linear</v>
      </c>
      <c r="EV372">
        <v>2045</v>
      </c>
      <c r="EW3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2" s="8">
        <f>SUMIFS(YieldPotential[RfYieldGap],YieldPotential[Crop],CropPdtyDef[[#This Row],[CROP]],YieldPotential[Year], CalibYear_Scen[CalibrationYear])</f>
        <v>0</v>
      </c>
      <c r="EZ372" s="8">
        <f>SUMIFS(YieldPotential[IrrYieldGap],YieldPotential[Crop],CropPdtyDef[[#This Row],[CROP]],YieldPotential[Year], CalibYear_Scen[CalibrationYear])</f>
        <v>0</v>
      </c>
      <c r="FA3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2" s="21">
        <f ca="1">SUMIFS(ImplCoefOptions[Share_2050],ImplCoefOptions[Year],CropPdtyDef[[#This Row],[YEAR]],ImplCoefOptions[ImplTiming],CropPdtyDef[[#This Row],[ImplTiming]])</f>
        <v>0.83333333333333459</v>
      </c>
      <c r="FC3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2" s="7"/>
      <c r="FJ372" s="7"/>
      <c r="FK372" s="7"/>
      <c r="FL372" s="8"/>
      <c r="FM372" s="8"/>
      <c r="FN372" s="8"/>
      <c r="FU372" s="3"/>
      <c r="FV372" s="935"/>
      <c r="FW372" s="385"/>
      <c r="FX372" s="936"/>
      <c r="FY372" s="17"/>
      <c r="GX372" s="2" t="s">
        <v>133</v>
      </c>
      <c r="GY372" s="2" t="s">
        <v>1134</v>
      </c>
      <c r="GZ372" s="2">
        <v>2040</v>
      </c>
      <c r="HA372" s="2">
        <v>0</v>
      </c>
      <c r="HB372" s="2">
        <v>0</v>
      </c>
      <c r="HD372" t="str">
        <f>VLOOKUP("x",PathwaysSelection[],2,FALSE)</f>
        <v>NationalCommitments</v>
      </c>
      <c r="HE372" t="s">
        <v>1134</v>
      </c>
      <c r="HF372">
        <v>2040</v>
      </c>
      <c r="HG3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2" t="s">
        <v>5503</v>
      </c>
      <c r="ID372" t="s">
        <v>1019</v>
      </c>
      <c r="IE372" t="s">
        <v>1092</v>
      </c>
      <c r="IG372">
        <v>0.97957490879346976</v>
      </c>
      <c r="IH372" t="s">
        <v>1021</v>
      </c>
      <c r="II372" t="s">
        <v>1021</v>
      </c>
    </row>
    <row r="373" spans="21:243" ht="19.5" customHeight="1" x14ac:dyDescent="0.25">
      <c r="U373" t="str">
        <f>Einc_proj_c!A342</f>
        <v>SSP3</v>
      </c>
      <c r="V373" t="str">
        <f>Einc_proj_c!B342</f>
        <v>Pulpwood</v>
      </c>
      <c r="W373" t="str">
        <f>Einc_proj_c!C342</f>
        <v>2045</v>
      </c>
      <c r="X373">
        <f>Einc_proj_c!D342</f>
        <v>0.2</v>
      </c>
      <c r="AP373" s="7"/>
      <c r="AR373" s="8"/>
      <c r="AT373" s="6"/>
      <c r="BG373" s="152"/>
      <c r="BH373" s="8"/>
      <c r="BI373" s="8"/>
      <c r="BJ373" s="8"/>
      <c r="BK373" s="8"/>
      <c r="BL373" s="279"/>
      <c r="BM373" s="279"/>
      <c r="BN373" s="279"/>
      <c r="BO373" s="279"/>
      <c r="EC373" s="278"/>
      <c r="ED373" s="6"/>
      <c r="EE373" s="21"/>
      <c r="EF373" s="6"/>
      <c r="ER373" t="str" cm="1">
        <f t="array" ref="ER373">INDEX(Crop_scen[CROP_SCEN],MATCH("x",Crop_scen[SELECTION],0),0)</f>
        <v>NC_Cropprod</v>
      </c>
      <c r="ES373" t="s">
        <v>1133</v>
      </c>
      <c r="ET373" t="str">
        <f>CONCATENATE(CropPdtyDef[[#This Row],[CROP_SCEN]],CropPdtyDef[[#This Row],[CROP]])</f>
        <v>NC_Cropprodorange</v>
      </c>
      <c r="EU373" t="str">
        <f>VLOOKUP(CropPdtyDef[[#This Row],[CROP_SCEN]],CropPdtyTarget[#All],2,FALSE)</f>
        <v>Linear</v>
      </c>
      <c r="EV373">
        <v>2050</v>
      </c>
      <c r="EW3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3" s="8">
        <f>SUMIFS(YieldPotential[RfYieldGap],YieldPotential[Crop],CropPdtyDef[[#This Row],[CROP]],YieldPotential[Year], CalibYear_Scen[CalibrationYear])</f>
        <v>0</v>
      </c>
      <c r="EZ373" s="8">
        <f>SUMIFS(YieldPotential[IrrYieldGap],YieldPotential[Crop],CropPdtyDef[[#This Row],[CROP]],YieldPotential[Year], CalibYear_Scen[CalibrationYear])</f>
        <v>0</v>
      </c>
      <c r="FA3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3" s="21">
        <f ca="1">SUMIFS(ImplCoefOptions[Share_2050],ImplCoefOptions[Year],CropPdtyDef[[#This Row],[YEAR]],ImplCoefOptions[ImplTiming],CropPdtyDef[[#This Row],[ImplTiming]])</f>
        <v>1.0000000000000018</v>
      </c>
      <c r="FC3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3" s="7"/>
      <c r="FJ373" s="7"/>
      <c r="FK373" s="7"/>
      <c r="FL373" s="8"/>
      <c r="FM373" s="8"/>
      <c r="FN373" s="8"/>
      <c r="FU373" s="3"/>
      <c r="FV373" s="935"/>
      <c r="FW373" s="385"/>
      <c r="FX373" s="936"/>
      <c r="FY373" s="17"/>
      <c r="GX373" s="2" t="s">
        <v>133</v>
      </c>
      <c r="GY373" s="2" t="s">
        <v>1134</v>
      </c>
      <c r="GZ373" s="2">
        <v>2045</v>
      </c>
      <c r="HA373" s="2">
        <v>0</v>
      </c>
      <c r="HB373" s="2">
        <v>0</v>
      </c>
      <c r="HD373" t="str">
        <f>VLOOKUP("x",PathwaysSelection[],2,FALSE)</f>
        <v>NationalCommitments</v>
      </c>
      <c r="HE373" t="s">
        <v>1134</v>
      </c>
      <c r="HF373">
        <v>2045</v>
      </c>
      <c r="HG3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3" t="s">
        <v>5503</v>
      </c>
      <c r="ID373" t="s">
        <v>1032</v>
      </c>
      <c r="IE373" t="s">
        <v>1097</v>
      </c>
      <c r="IF373">
        <v>1.2684200332490547</v>
      </c>
      <c r="IG373">
        <v>1.2608452714096003</v>
      </c>
      <c r="IH373" t="s">
        <v>1021</v>
      </c>
      <c r="II373" t="s">
        <v>1021</v>
      </c>
    </row>
    <row r="374" spans="21:243" ht="19.5" customHeight="1" x14ac:dyDescent="0.25">
      <c r="U374" t="str">
        <f>Einc_proj_c!A343</f>
        <v>SSP3</v>
      </c>
      <c r="V374" t="str">
        <f>Einc_proj_c!B343</f>
        <v>Pulpwood</v>
      </c>
      <c r="W374" t="str">
        <f>Einc_proj_c!C343</f>
        <v>2050</v>
      </c>
      <c r="X374">
        <f>Einc_proj_c!D343</f>
        <v>0.2</v>
      </c>
      <c r="AP374" s="7"/>
      <c r="AR374" s="8"/>
      <c r="AT374" s="6"/>
      <c r="BG374" s="152"/>
      <c r="BH374" s="8"/>
      <c r="BI374" s="8"/>
      <c r="BJ374" s="8"/>
      <c r="BK374" s="8"/>
      <c r="BL374" s="279"/>
      <c r="BM374" s="279"/>
      <c r="BN374" s="279"/>
      <c r="BO374" s="279"/>
      <c r="EC374" s="278"/>
      <c r="ED374" s="6"/>
      <c r="EE374" s="21"/>
      <c r="EF374" s="6"/>
      <c r="ER374" t="str" cm="1">
        <f t="array" ref="ER374">INDEX(Crop_scen[CROP_SCEN],MATCH("x",Crop_scen[SELECTION],0),0)</f>
        <v>NC_Cropprod</v>
      </c>
      <c r="ES374" t="s">
        <v>1135</v>
      </c>
      <c r="ET374" t="str">
        <f>CONCATENATE(CropPdtyDef[[#This Row],[CROP_SCEN]],CropPdtyDef[[#This Row],[CROP]])</f>
        <v>NC_CropprodPeas</v>
      </c>
      <c r="EU374" t="str">
        <f>VLOOKUP(CropPdtyDef[[#This Row],[CROP_SCEN]],CropPdtyTarget[#All],2,FALSE)</f>
        <v>Linear</v>
      </c>
      <c r="EV374">
        <v>2000</v>
      </c>
      <c r="EW3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073351009607941</v>
      </c>
      <c r="EX3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1024418095082922</v>
      </c>
      <c r="EY374" s="8">
        <f>SUMIFS(YieldPotential[RfYieldGap],YieldPotential[Crop],CropPdtyDef[[#This Row],[CROP]],YieldPotential[Year], CalibYear_Scen[CalibrationYear])</f>
        <v>0</v>
      </c>
      <c r="EZ374" s="8">
        <f>SUMIFS(YieldPotential[IrrYieldGap],YieldPotential[Crop],CropPdtyDef[[#This Row],[CROP]],YieldPotential[Year], CalibYear_Scen[CalibrationYear])</f>
        <v>0</v>
      </c>
      <c r="FA3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4" s="8">
        <f ca="1">SUMIFS(ImplCoefOptions[Share_2050],ImplCoefOptions[Year],CropPdtyDef[[#This Row],[YEAR]],ImplCoefOptions[ImplTiming],CropPdtyDef[[#This Row],[ImplTiming]])</f>
        <v>0</v>
      </c>
      <c r="FC37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4" s="7"/>
      <c r="FJ374" s="7"/>
      <c r="FK374" s="7"/>
      <c r="FL374" s="8"/>
      <c r="FM374" s="8"/>
      <c r="FN374" s="8"/>
      <c r="FU374" s="3"/>
      <c r="FV374" s="935"/>
      <c r="FW374" s="385"/>
      <c r="FX374" s="936"/>
      <c r="FY374" s="17"/>
      <c r="GX374" s="2" t="s">
        <v>133</v>
      </c>
      <c r="GY374" s="2" t="s">
        <v>1134</v>
      </c>
      <c r="GZ374" s="2">
        <v>2050</v>
      </c>
      <c r="HA374" s="2">
        <v>0</v>
      </c>
      <c r="HB374" s="2">
        <v>0</v>
      </c>
      <c r="HD374" t="str">
        <f>VLOOKUP("x",PathwaysSelection[],2,FALSE)</f>
        <v>NationalCommitments</v>
      </c>
      <c r="HE374" t="s">
        <v>1134</v>
      </c>
      <c r="HF374">
        <v>2050</v>
      </c>
      <c r="HG3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4" t="s">
        <v>5503</v>
      </c>
      <c r="ID374" t="s">
        <v>1039</v>
      </c>
      <c r="IE374" t="s">
        <v>1097</v>
      </c>
      <c r="IG374">
        <v>0.99402786788519026</v>
      </c>
      <c r="IH374" t="s">
        <v>1021</v>
      </c>
      <c r="II374" t="s">
        <v>1021</v>
      </c>
    </row>
    <row r="375" spans="21:243" ht="19.5" customHeight="1" x14ac:dyDescent="0.25">
      <c r="U375" t="str">
        <f>Einc_proj_c!A344</f>
        <v>SSP3</v>
      </c>
      <c r="V375" t="str">
        <f>Einc_proj_c!B344</f>
        <v>Other</v>
      </c>
      <c r="W375" t="str">
        <f>Einc_proj_c!C344</f>
        <v>2000</v>
      </c>
      <c r="X375">
        <f>Einc_proj_c!D344</f>
        <v>0.41666718400000002</v>
      </c>
      <c r="AP375" s="7"/>
      <c r="AR375" s="8"/>
      <c r="AT375" s="6"/>
      <c r="BG375" s="152"/>
      <c r="BH375" s="8"/>
      <c r="BI375" s="8"/>
      <c r="BJ375" s="8"/>
      <c r="BK375" s="8"/>
      <c r="BL375" s="279"/>
      <c r="BM375" s="279"/>
      <c r="BN375" s="279"/>
      <c r="BO375" s="279"/>
      <c r="EC375" s="278"/>
      <c r="ED375" s="6"/>
      <c r="EE375" s="21"/>
      <c r="EF375" s="6"/>
      <c r="ER375" t="str" cm="1">
        <f t="array" ref="ER375">INDEX(Crop_scen[CROP_SCEN],MATCH("x",Crop_scen[SELECTION],0),0)</f>
        <v>NC_Cropprod</v>
      </c>
      <c r="ES375" t="s">
        <v>1135</v>
      </c>
      <c r="ET375" t="str">
        <f>CONCATENATE(CropPdtyDef[[#This Row],[CROP_SCEN]],CropPdtyDef[[#This Row],[CROP]])</f>
        <v>NC_CropprodPeas</v>
      </c>
      <c r="EU375" t="str">
        <f>VLOOKUP(CropPdtyDef[[#This Row],[CROP_SCEN]],CropPdtyTarget[#All],2,FALSE)</f>
        <v>Linear</v>
      </c>
      <c r="EV375">
        <v>2005</v>
      </c>
      <c r="EW3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618274819812844</v>
      </c>
      <c r="EX3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8437292629627238</v>
      </c>
      <c r="EY375" s="8">
        <f>SUMIFS(YieldPotential[RfYieldGap],YieldPotential[Crop],CropPdtyDef[[#This Row],[CROP]],YieldPotential[Year], CalibYear_Scen[CalibrationYear])</f>
        <v>0</v>
      </c>
      <c r="EZ375" s="8">
        <f>SUMIFS(YieldPotential[IrrYieldGap],YieldPotential[Crop],CropPdtyDef[[#This Row],[CROP]],YieldPotential[Year], CalibYear_Scen[CalibrationYear])</f>
        <v>0</v>
      </c>
      <c r="FA3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5" s="8">
        <f ca="1">SUMIFS(ImplCoefOptions[Share_2050],ImplCoefOptions[Year],CropPdtyDef[[#This Row],[YEAR]],ImplCoefOptions[ImplTiming],CropPdtyDef[[#This Row],[ImplTiming]])</f>
        <v>0</v>
      </c>
      <c r="FC37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5" s="7"/>
      <c r="FJ375" s="7"/>
      <c r="FK375" s="7"/>
      <c r="FL375" s="8"/>
      <c r="FM375" s="8"/>
      <c r="FN375" s="8"/>
      <c r="FU375" s="3"/>
      <c r="FV375" s="935"/>
      <c r="FW375" s="385"/>
      <c r="FX375" s="936"/>
      <c r="FY375" s="17"/>
      <c r="GX375" s="2" t="s">
        <v>133</v>
      </c>
      <c r="GY375" s="2" t="s">
        <v>1136</v>
      </c>
      <c r="GZ375" s="2">
        <v>2000</v>
      </c>
      <c r="HA375" s="2">
        <v>1</v>
      </c>
      <c r="HB375" s="2">
        <v>0</v>
      </c>
      <c r="HD375" t="str">
        <f>VLOOKUP("x",PathwaysSelection[],2,FALSE)</f>
        <v>NationalCommitments</v>
      </c>
      <c r="HE375" t="s">
        <v>1136</v>
      </c>
      <c r="HF375">
        <v>2000</v>
      </c>
      <c r="HG37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5" t="s">
        <v>5503</v>
      </c>
      <c r="ID375" t="s">
        <v>1019</v>
      </c>
      <c r="IE375" t="s">
        <v>1097</v>
      </c>
      <c r="IG375">
        <v>0.98551549850491793</v>
      </c>
      <c r="IH375" t="s">
        <v>1021</v>
      </c>
      <c r="II375" t="s">
        <v>1021</v>
      </c>
    </row>
    <row r="376" spans="21:243" ht="19.5" customHeight="1" x14ac:dyDescent="0.25">
      <c r="U376" t="str">
        <f>Einc_proj_c!A345</f>
        <v>SSP3</v>
      </c>
      <c r="V376" t="str">
        <f>Einc_proj_c!B345</f>
        <v>Other</v>
      </c>
      <c r="W376" t="str">
        <f>Einc_proj_c!C345</f>
        <v>2005</v>
      </c>
      <c r="X376">
        <f>Einc_proj_c!D345</f>
        <v>0.41666718400000002</v>
      </c>
      <c r="AP376" s="7"/>
      <c r="AR376" s="8"/>
      <c r="AT376" s="6"/>
      <c r="BG376" s="152"/>
      <c r="BH376" s="8"/>
      <c r="BI376" s="8"/>
      <c r="BJ376" s="8"/>
      <c r="BK376" s="8"/>
      <c r="BL376" s="279"/>
      <c r="BM376" s="279"/>
      <c r="BN376" s="279"/>
      <c r="BO376" s="279"/>
      <c r="EC376" s="278"/>
      <c r="ED376" s="6"/>
      <c r="EE376" s="21"/>
      <c r="EF376" s="6"/>
      <c r="ER376" t="str" cm="1">
        <f t="array" ref="ER376">INDEX(Crop_scen[CROP_SCEN],MATCH("x",Crop_scen[SELECTION],0),0)</f>
        <v>NC_Cropprod</v>
      </c>
      <c r="ES376" t="s">
        <v>1135</v>
      </c>
      <c r="ET376" t="str">
        <f>CONCATENATE(CropPdtyDef[[#This Row],[CROP_SCEN]],CropPdtyDef[[#This Row],[CROP]])</f>
        <v>NC_CropprodPeas</v>
      </c>
      <c r="EU376" t="str">
        <f>VLOOKUP(CropPdtyDef[[#This Row],[CROP_SCEN]],CropPdtyTarget[#All],2,FALSE)</f>
        <v>Linear</v>
      </c>
      <c r="EV376">
        <v>2010</v>
      </c>
      <c r="EW3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9669086106551033</v>
      </c>
      <c r="EX3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497163509744774</v>
      </c>
      <c r="EY376" s="8">
        <f>SUMIFS(YieldPotential[RfYieldGap],YieldPotential[Crop],CropPdtyDef[[#This Row],[CROP]],YieldPotential[Year], CalibYear_Scen[CalibrationYear])</f>
        <v>0</v>
      </c>
      <c r="EZ376" s="8">
        <f>SUMIFS(YieldPotential[IrrYieldGap],YieldPotential[Crop],CropPdtyDef[[#This Row],[CROP]],YieldPotential[Year], CalibYear_Scen[CalibrationYear])</f>
        <v>0</v>
      </c>
      <c r="FA3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6" s="8">
        <f ca="1">SUMIFS(ImplCoefOptions[Share_2050],ImplCoefOptions[Year],CropPdtyDef[[#This Row],[YEAR]],ImplCoefOptions[ImplTiming],CropPdtyDef[[#This Row],[ImplTiming]])</f>
        <v>0</v>
      </c>
      <c r="FC37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6" s="7"/>
      <c r="FJ376" s="7"/>
      <c r="FK376" s="7"/>
      <c r="FL376" s="8"/>
      <c r="FM376" s="8"/>
      <c r="FN376" s="8"/>
      <c r="FU376" s="3"/>
      <c r="FV376" s="935"/>
      <c r="FW376" s="385"/>
      <c r="FX376" s="936"/>
      <c r="FY376" s="17"/>
      <c r="GX376" s="2" t="s">
        <v>133</v>
      </c>
      <c r="GY376" s="2" t="s">
        <v>1136</v>
      </c>
      <c r="GZ376" s="2">
        <v>2005</v>
      </c>
      <c r="HA376" s="2">
        <v>1</v>
      </c>
      <c r="HB376" s="2">
        <v>0</v>
      </c>
      <c r="HD376" t="str">
        <f>VLOOKUP("x",PathwaysSelection[],2,FALSE)</f>
        <v>NationalCommitments</v>
      </c>
      <c r="HE376" t="s">
        <v>1136</v>
      </c>
      <c r="HF376">
        <v>2005</v>
      </c>
      <c r="HG3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6" t="s">
        <v>5503</v>
      </c>
      <c r="ID376" t="s">
        <v>1032</v>
      </c>
      <c r="IE376" t="s">
        <v>1101</v>
      </c>
      <c r="IF376">
        <v>1.2847439616005962</v>
      </c>
      <c r="IG376">
        <v>1.2581227310126457</v>
      </c>
      <c r="IH376" t="s">
        <v>1021</v>
      </c>
      <c r="II376" t="s">
        <v>1021</v>
      </c>
    </row>
    <row r="377" spans="21:243" ht="19.5" customHeight="1" x14ac:dyDescent="0.25">
      <c r="U377" t="str">
        <f>Einc_proj_c!A346</f>
        <v>SSP3</v>
      </c>
      <c r="V377" t="str">
        <f>Einc_proj_c!B346</f>
        <v>Other</v>
      </c>
      <c r="W377" t="str">
        <f>Einc_proj_c!C346</f>
        <v>2010</v>
      </c>
      <c r="X377">
        <f>Einc_proj_c!D346</f>
        <v>0.41666718400000002</v>
      </c>
      <c r="AP377" s="7"/>
      <c r="AR377" s="8"/>
      <c r="AT377" s="6"/>
      <c r="BG377" s="152"/>
      <c r="BH377" s="8"/>
      <c r="BI377" s="8"/>
      <c r="BJ377" s="8"/>
      <c r="BK377" s="8"/>
      <c r="BL377" s="279"/>
      <c r="BM377" s="279"/>
      <c r="BN377" s="279"/>
      <c r="BO377" s="279"/>
      <c r="EC377" s="278"/>
      <c r="ED377" s="6"/>
      <c r="EE377" s="21"/>
      <c r="EF377" s="6"/>
      <c r="ER377" t="str" cm="1">
        <f t="array" ref="ER377">INDEX(Crop_scen[CROP_SCEN],MATCH("x",Crop_scen[SELECTION],0),0)</f>
        <v>NC_Cropprod</v>
      </c>
      <c r="ES377" t="s">
        <v>1135</v>
      </c>
      <c r="ET377" t="str">
        <f>CONCATENATE(CropPdtyDef[[#This Row],[CROP_SCEN]],CropPdtyDef[[#This Row],[CROP]])</f>
        <v>NC_CropprodPeas</v>
      </c>
      <c r="EU377" t="str">
        <f>VLOOKUP(CropPdtyDef[[#This Row],[CROP_SCEN]],CropPdtyTarget[#All],2,FALSE)</f>
        <v>Linear</v>
      </c>
      <c r="EV377">
        <v>2015</v>
      </c>
      <c r="EW3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1005151479334963</v>
      </c>
      <c r="EX3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7347159330257567</v>
      </c>
      <c r="EY377" s="8">
        <f>SUMIFS(YieldPotential[RfYieldGap],YieldPotential[Crop],CropPdtyDef[[#This Row],[CROP]],YieldPotential[Year], CalibYear_Scen[CalibrationYear])</f>
        <v>0</v>
      </c>
      <c r="EZ377" s="8">
        <f>SUMIFS(YieldPotential[IrrYieldGap],YieldPotential[Crop],CropPdtyDef[[#This Row],[CROP]],YieldPotential[Year], CalibYear_Scen[CalibrationYear])</f>
        <v>0</v>
      </c>
      <c r="FA3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7" s="8">
        <f ca="1">SUMIFS(ImplCoefOptions[Share_2050],ImplCoefOptions[Year],CropPdtyDef[[#This Row],[YEAR]],ImplCoefOptions[ImplTiming],CropPdtyDef[[#This Row],[ImplTiming]])</f>
        <v>0</v>
      </c>
      <c r="FC37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7" s="7"/>
      <c r="FJ377" s="7"/>
      <c r="FK377" s="7"/>
      <c r="FL377" s="8"/>
      <c r="FM377" s="8"/>
      <c r="FN377" s="8"/>
      <c r="FU377" s="3"/>
      <c r="FV377" s="935"/>
      <c r="FW377" s="385"/>
      <c r="FX377" s="936"/>
      <c r="FY377" s="17"/>
      <c r="GX377" s="2" t="s">
        <v>133</v>
      </c>
      <c r="GY377" s="2" t="s">
        <v>1136</v>
      </c>
      <c r="GZ377" s="2">
        <v>2010</v>
      </c>
      <c r="HA377" s="2">
        <v>1</v>
      </c>
      <c r="HB377" s="2">
        <v>0</v>
      </c>
      <c r="HD377" t="str">
        <f>VLOOKUP("x",PathwaysSelection[],2,FALSE)</f>
        <v>NationalCommitments</v>
      </c>
      <c r="HE377" t="s">
        <v>1136</v>
      </c>
      <c r="HF377">
        <v>2010</v>
      </c>
      <c r="HG3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3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7" t="s">
        <v>5503</v>
      </c>
      <c r="ID377" t="s">
        <v>1039</v>
      </c>
      <c r="IE377" t="s">
        <v>1101</v>
      </c>
      <c r="IG377">
        <v>1.0052195829285595</v>
      </c>
      <c r="IH377" t="s">
        <v>1021</v>
      </c>
      <c r="II377" t="s">
        <v>1021</v>
      </c>
    </row>
    <row r="378" spans="21:243" ht="19.5" customHeight="1" x14ac:dyDescent="0.25">
      <c r="U378" t="str">
        <f>Einc_proj_c!A347</f>
        <v>SSP3</v>
      </c>
      <c r="V378" t="str">
        <f>Einc_proj_c!B347</f>
        <v>Other</v>
      </c>
      <c r="W378" t="str">
        <f>Einc_proj_c!C347</f>
        <v>2015</v>
      </c>
      <c r="X378">
        <f>Einc_proj_c!D347</f>
        <v>0.41666718400000002</v>
      </c>
      <c r="AP378" s="7"/>
      <c r="AR378" s="8"/>
      <c r="AT378" s="6"/>
      <c r="BG378" s="152"/>
      <c r="BH378" s="8"/>
      <c r="BI378" s="8"/>
      <c r="BJ378" s="8"/>
      <c r="BK378" s="8"/>
      <c r="BL378" s="279"/>
      <c r="BM378" s="279"/>
      <c r="BN378" s="279"/>
      <c r="BO378" s="279"/>
      <c r="EC378" s="278"/>
      <c r="ED378" s="6"/>
      <c r="EE378" s="21"/>
      <c r="EF378" s="6"/>
      <c r="ER378" t="str" cm="1">
        <f t="array" ref="ER378">INDEX(Crop_scen[CROP_SCEN],MATCH("x",Crop_scen[SELECTION],0),0)</f>
        <v>NC_Cropprod</v>
      </c>
      <c r="ES378" t="s">
        <v>1135</v>
      </c>
      <c r="ET378" t="str">
        <f>CONCATENATE(CropPdtyDef[[#This Row],[CROP_SCEN]],CropPdtyDef[[#This Row],[CROP]])</f>
        <v>NC_CropprodPeas</v>
      </c>
      <c r="EU378" t="str">
        <f>VLOOKUP(CropPdtyDef[[#This Row],[CROP_SCEN]],CropPdtyTarget[#All],2,FALSE)</f>
        <v>Linear</v>
      </c>
      <c r="EV378">
        <v>2020</v>
      </c>
      <c r="EW3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8" s="8">
        <f>SUMIFS(YieldPotential[RfYieldGap],YieldPotential[Crop],CropPdtyDef[[#This Row],[CROP]],YieldPotential[Year], CalibYear_Scen[CalibrationYear])</f>
        <v>0</v>
      </c>
      <c r="EZ378" s="8">
        <f>SUMIFS(YieldPotential[IrrYieldGap],YieldPotential[Crop],CropPdtyDef[[#This Row],[CROP]],YieldPotential[Year], CalibYear_Scen[CalibrationYear])</f>
        <v>0</v>
      </c>
      <c r="FA3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8" s="8">
        <f ca="1">SUMIFS(ImplCoefOptions[Share_2050],ImplCoefOptions[Year],CropPdtyDef[[#This Row],[YEAR]],ImplCoefOptions[ImplTiming],CropPdtyDef[[#This Row],[ImplTiming]])</f>
        <v>0</v>
      </c>
      <c r="FC37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8" s="7"/>
      <c r="FJ378" s="7"/>
      <c r="FK378" s="7"/>
      <c r="FL378" s="8"/>
      <c r="FM378" s="8"/>
      <c r="FN378" s="8"/>
      <c r="FU378" s="3"/>
      <c r="FV378" s="935"/>
      <c r="FW378" s="385"/>
      <c r="FX378" s="936"/>
      <c r="FY378" s="17"/>
      <c r="GX378" s="2" t="s">
        <v>133</v>
      </c>
      <c r="GY378" s="2" t="s">
        <v>1136</v>
      </c>
      <c r="GZ378" s="2">
        <v>2015</v>
      </c>
      <c r="HA378" s="2">
        <v>2</v>
      </c>
      <c r="HB378" s="2">
        <v>0</v>
      </c>
      <c r="HD378" t="str">
        <f>VLOOKUP("x",PathwaysSelection[],2,FALSE)</f>
        <v>NationalCommitments</v>
      </c>
      <c r="HE378" t="s">
        <v>1136</v>
      </c>
      <c r="HF378">
        <v>2015</v>
      </c>
      <c r="HG378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8" t="s">
        <v>5503</v>
      </c>
      <c r="ID378" t="s">
        <v>1019</v>
      </c>
      <c r="IE378" t="s">
        <v>1101</v>
      </c>
      <c r="IG378">
        <v>0.99145608821636622</v>
      </c>
      <c r="IH378" t="s">
        <v>1021</v>
      </c>
      <c r="II378" t="s">
        <v>1021</v>
      </c>
    </row>
    <row r="379" spans="21:243" ht="19.5" customHeight="1" x14ac:dyDescent="0.25">
      <c r="U379" t="str">
        <f>Einc_proj_c!A348</f>
        <v>SSP3</v>
      </c>
      <c r="V379" t="str">
        <f>Einc_proj_c!B348</f>
        <v>Other</v>
      </c>
      <c r="W379" t="str">
        <f>Einc_proj_c!C348</f>
        <v>2020</v>
      </c>
      <c r="X379">
        <f>Einc_proj_c!D348</f>
        <v>0.41666718400000002</v>
      </c>
      <c r="AP379" s="7"/>
      <c r="AR379" s="8"/>
      <c r="AT379" s="6"/>
      <c r="BG379" s="152"/>
      <c r="BH379" s="8"/>
      <c r="BI379" s="8"/>
      <c r="BJ379" s="8"/>
      <c r="BK379" s="8"/>
      <c r="BL379" s="279"/>
      <c r="BM379" s="279"/>
      <c r="BN379" s="279"/>
      <c r="BO379" s="279"/>
      <c r="EC379" s="278"/>
      <c r="ED379" s="6"/>
      <c r="EE379" s="21"/>
      <c r="EF379" s="6"/>
      <c r="ER379" t="str" cm="1">
        <f t="array" ref="ER379">INDEX(Crop_scen[CROP_SCEN],MATCH("x",Crop_scen[SELECTION],0),0)</f>
        <v>NC_Cropprod</v>
      </c>
      <c r="ES379" t="s">
        <v>1135</v>
      </c>
      <c r="ET379" t="str">
        <f>CONCATENATE(CropPdtyDef[[#This Row],[CROP_SCEN]],CropPdtyDef[[#This Row],[CROP]])</f>
        <v>NC_CropprodPeas</v>
      </c>
      <c r="EU379" t="str">
        <f>VLOOKUP(CropPdtyDef[[#This Row],[CROP_SCEN]],CropPdtyTarget[#All],2,FALSE)</f>
        <v>Linear</v>
      </c>
      <c r="EV379">
        <v>2025</v>
      </c>
      <c r="EW3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79" s="8">
        <f>SUMIFS(YieldPotential[RfYieldGap],YieldPotential[Crop],CropPdtyDef[[#This Row],[CROP]],YieldPotential[Year], CalibYear_Scen[CalibrationYear])</f>
        <v>0</v>
      </c>
      <c r="EZ379" s="8">
        <f>SUMIFS(YieldPotential[IrrYieldGap],YieldPotential[Crop],CropPdtyDef[[#This Row],[CROP]],YieldPotential[Year], CalibYear_Scen[CalibrationYear])</f>
        <v>0</v>
      </c>
      <c r="FA3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9" s="8">
        <f ca="1">SUMIFS(ImplCoefOptions[Share_2050],ImplCoefOptions[Year],CropPdtyDef[[#This Row],[YEAR]],ImplCoefOptions[ImplTiming],CropPdtyDef[[#This Row],[ImplTiming]])</f>
        <v>0.16666666666666669</v>
      </c>
      <c r="FC37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7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7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79" s="7"/>
      <c r="FJ379" s="7"/>
      <c r="FK379" s="7"/>
      <c r="FL379" s="8"/>
      <c r="FM379" s="8"/>
      <c r="FN379" s="8"/>
      <c r="FU379" s="3"/>
      <c r="FV379" s="935"/>
      <c r="FW379" s="385"/>
      <c r="FX379" s="936"/>
      <c r="FY379" s="17"/>
      <c r="GX379" s="2" t="s">
        <v>133</v>
      </c>
      <c r="GY379" s="2" t="s">
        <v>1136</v>
      </c>
      <c r="GZ379" s="2">
        <v>2020</v>
      </c>
      <c r="HA379" s="2">
        <v>2</v>
      </c>
      <c r="HB379" s="2">
        <v>0</v>
      </c>
      <c r="HD379" t="str">
        <f>VLOOKUP("x",PathwaysSelection[],2,FALSE)</f>
        <v>NationalCommitments</v>
      </c>
      <c r="HE379" t="s">
        <v>1136</v>
      </c>
      <c r="HF379">
        <v>2020</v>
      </c>
      <c r="HG37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3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79" t="s">
        <v>5503</v>
      </c>
      <c r="ID379" t="s">
        <v>1032</v>
      </c>
      <c r="IE379" t="s">
        <v>1106</v>
      </c>
      <c r="IF379">
        <v>1.2916849813624174</v>
      </c>
      <c r="IG379">
        <v>1.2641052650138211</v>
      </c>
      <c r="IH379" t="s">
        <v>1021</v>
      </c>
      <c r="II379" t="s">
        <v>1021</v>
      </c>
    </row>
    <row r="380" spans="21:243" ht="19.5" customHeight="1" x14ac:dyDescent="0.25">
      <c r="U380" t="str">
        <f>Einc_proj_c!A349</f>
        <v>SSP3</v>
      </c>
      <c r="V380" t="str">
        <f>Einc_proj_c!B349</f>
        <v>Other</v>
      </c>
      <c r="W380" t="str">
        <f>Einc_proj_c!C349</f>
        <v>2025</v>
      </c>
      <c r="X380">
        <f>Einc_proj_c!D349</f>
        <v>0.41666718400000002</v>
      </c>
      <c r="AP380" s="7"/>
      <c r="AR380" s="8"/>
      <c r="AT380" s="6"/>
      <c r="BG380" s="152"/>
      <c r="BH380" s="8"/>
      <c r="BI380" s="8"/>
      <c r="BJ380" s="8"/>
      <c r="BK380" s="8"/>
      <c r="BL380" s="279"/>
      <c r="BM380" s="279"/>
      <c r="BN380" s="279"/>
      <c r="BO380" s="279"/>
      <c r="EC380" s="278"/>
      <c r="ED380" s="6"/>
      <c r="EE380" s="21"/>
      <c r="EF380" s="6"/>
      <c r="ER380" t="str" cm="1">
        <f t="array" ref="ER380">INDEX(Crop_scen[CROP_SCEN],MATCH("x",Crop_scen[SELECTION],0),0)</f>
        <v>NC_Cropprod</v>
      </c>
      <c r="ES380" t="s">
        <v>1135</v>
      </c>
      <c r="ET380" t="str">
        <f>CONCATENATE(CropPdtyDef[[#This Row],[CROP_SCEN]],CropPdtyDef[[#This Row],[CROP]])</f>
        <v>NC_CropprodPeas</v>
      </c>
      <c r="EU380" t="str">
        <f>VLOOKUP(CropPdtyDef[[#This Row],[CROP_SCEN]],CropPdtyTarget[#All],2,FALSE)</f>
        <v>Linear</v>
      </c>
      <c r="EV380">
        <v>2030</v>
      </c>
      <c r="EW3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0" s="8">
        <f>SUMIFS(YieldPotential[RfYieldGap],YieldPotential[Crop],CropPdtyDef[[#This Row],[CROP]],YieldPotential[Year], CalibYear_Scen[CalibrationYear])</f>
        <v>0</v>
      </c>
      <c r="EZ380" s="8">
        <f>SUMIFS(YieldPotential[IrrYieldGap],YieldPotential[Crop],CropPdtyDef[[#This Row],[CROP]],YieldPotential[Year], CalibYear_Scen[CalibrationYear])</f>
        <v>0</v>
      </c>
      <c r="FA3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0" s="8">
        <f ca="1">SUMIFS(ImplCoefOptions[Share_2050],ImplCoefOptions[Year],CropPdtyDef[[#This Row],[YEAR]],ImplCoefOptions[ImplTiming],CropPdtyDef[[#This Row],[ImplTiming]])</f>
        <v>0.3333333333333337</v>
      </c>
      <c r="FC38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0" s="7"/>
      <c r="FJ380" s="7"/>
      <c r="FK380" s="7"/>
      <c r="FL380" s="8"/>
      <c r="FM380" s="8"/>
      <c r="FN380" s="8"/>
      <c r="FU380" s="3"/>
      <c r="FV380" s="935"/>
      <c r="FW380" s="385"/>
      <c r="FX380" s="936"/>
      <c r="FY380" s="17"/>
      <c r="GX380" s="2" t="s">
        <v>133</v>
      </c>
      <c r="GY380" s="2" t="s">
        <v>1136</v>
      </c>
      <c r="GZ380" s="2">
        <v>2025</v>
      </c>
      <c r="HA380" s="2">
        <v>1.9907001089222025</v>
      </c>
      <c r="HB380" s="2">
        <v>0</v>
      </c>
      <c r="HD380" t="str">
        <f>VLOOKUP("x",PathwaysSelection[],2,FALSE)</f>
        <v>NationalCommitments</v>
      </c>
      <c r="HE380" t="s">
        <v>1136</v>
      </c>
      <c r="HF380">
        <v>2025</v>
      </c>
      <c r="HG380">
        <f>SUMIFS(FullDataTradeAdj[ImportsAdj],FullDataTradeAdj[Pathway],FinalTradeAdj[[#This Row],[Pathway]],FullDataTradeAdj[Product],FinalTradeAdj[[#This Row],[Product]],FullDataTradeAdj[Year],FinalTradeAdj[[#This Row],[Year]])</f>
        <v>1.9627505490339574</v>
      </c>
      <c r="HH3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0" t="s">
        <v>5503</v>
      </c>
      <c r="ID380" t="s">
        <v>1039</v>
      </c>
      <c r="IE380" t="s">
        <v>1106</v>
      </c>
      <c r="IG380">
        <v>0.99685041535717733</v>
      </c>
      <c r="IH380" t="s">
        <v>1021</v>
      </c>
      <c r="II380" t="s">
        <v>1021</v>
      </c>
    </row>
    <row r="381" spans="21:243" ht="19.5" customHeight="1" x14ac:dyDescent="0.25">
      <c r="U381" t="str">
        <f>Einc_proj_c!A350</f>
        <v>SSP3</v>
      </c>
      <c r="V381" t="str">
        <f>Einc_proj_c!B350</f>
        <v>Other</v>
      </c>
      <c r="W381" t="str">
        <f>Einc_proj_c!C350</f>
        <v>2030</v>
      </c>
      <c r="X381">
        <f>Einc_proj_c!D350</f>
        <v>0.41666718400000002</v>
      </c>
      <c r="AP381" s="7"/>
      <c r="AR381" s="8"/>
      <c r="AT381" s="6"/>
      <c r="BG381" s="152"/>
      <c r="BH381" s="8"/>
      <c r="BI381" s="8"/>
      <c r="BJ381" s="8"/>
      <c r="BK381" s="8"/>
      <c r="BL381" s="279"/>
      <c r="BM381" s="279"/>
      <c r="BN381" s="279"/>
      <c r="BO381" s="279"/>
      <c r="EC381" s="278"/>
      <c r="ED381" s="6"/>
      <c r="EE381" s="21"/>
      <c r="EF381" s="6"/>
      <c r="ER381" t="str" cm="1">
        <f t="array" ref="ER381">INDEX(Crop_scen[CROP_SCEN],MATCH("x",Crop_scen[SELECTION],0),0)</f>
        <v>NC_Cropprod</v>
      </c>
      <c r="ES381" t="s">
        <v>1135</v>
      </c>
      <c r="ET381" t="str">
        <f>CONCATENATE(CropPdtyDef[[#This Row],[CROP_SCEN]],CropPdtyDef[[#This Row],[CROP]])</f>
        <v>NC_CropprodPeas</v>
      </c>
      <c r="EU381" t="str">
        <f>VLOOKUP(CropPdtyDef[[#This Row],[CROP_SCEN]],CropPdtyTarget[#All],2,FALSE)</f>
        <v>Linear</v>
      </c>
      <c r="EV381">
        <v>2035</v>
      </c>
      <c r="EW3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1" s="8">
        <f>SUMIFS(YieldPotential[RfYieldGap],YieldPotential[Crop],CropPdtyDef[[#This Row],[CROP]],YieldPotential[Year], CalibYear_Scen[CalibrationYear])</f>
        <v>0</v>
      </c>
      <c r="EZ381" s="8">
        <f>SUMIFS(YieldPotential[IrrYieldGap],YieldPotential[Crop],CropPdtyDef[[#This Row],[CROP]],YieldPotential[Year], CalibYear_Scen[CalibrationYear])</f>
        <v>0</v>
      </c>
      <c r="FA3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1" s="8">
        <f ca="1">SUMIFS(ImplCoefOptions[Share_2050],ImplCoefOptions[Year],CropPdtyDef[[#This Row],[YEAR]],ImplCoefOptions[ImplTiming],CropPdtyDef[[#This Row],[ImplTiming]])</f>
        <v>0.50000000000000067</v>
      </c>
      <c r="FC38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1" s="7"/>
      <c r="FJ381" s="7"/>
      <c r="FK381" s="7"/>
      <c r="FL381" s="8"/>
      <c r="FM381" s="8"/>
      <c r="FN381" s="8"/>
      <c r="FU381" s="3"/>
      <c r="FV381" s="935"/>
      <c r="FW381" s="385"/>
      <c r="FX381" s="936"/>
      <c r="FY381" s="17"/>
      <c r="GX381" s="2" t="s">
        <v>133</v>
      </c>
      <c r="GY381" s="2" t="s">
        <v>1136</v>
      </c>
      <c r="GZ381" s="2">
        <v>2030</v>
      </c>
      <c r="HA381" s="2">
        <v>1.9948184391394279</v>
      </c>
      <c r="HB381" s="2">
        <v>0</v>
      </c>
      <c r="HD381" t="str">
        <f>VLOOKUP("x",PathwaysSelection[],2,FALSE)</f>
        <v>NationalCommitments</v>
      </c>
      <c r="HE381" t="s">
        <v>1136</v>
      </c>
      <c r="HF381">
        <v>2030</v>
      </c>
      <c r="HG381">
        <f>SUMIFS(FullDataTradeAdj[ImportsAdj],FullDataTradeAdj[Pathway],FinalTradeAdj[[#This Row],[Pathway]],FullDataTradeAdj[Product],FinalTradeAdj[[#This Row],[Product]],FullDataTradeAdj[Year],FinalTradeAdj[[#This Row],[Year]])</f>
        <v>1.9486076607958134</v>
      </c>
      <c r="HH3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1" t="s">
        <v>5503</v>
      </c>
      <c r="ID381" t="s">
        <v>1019</v>
      </c>
      <c r="IE381" t="s">
        <v>1106</v>
      </c>
      <c r="IG381">
        <v>0.98443899820270586</v>
      </c>
      <c r="IH381" t="s">
        <v>1021</v>
      </c>
      <c r="II381" t="s">
        <v>1021</v>
      </c>
    </row>
    <row r="382" spans="21:243" ht="19.5" customHeight="1" x14ac:dyDescent="0.25">
      <c r="U382" t="str">
        <f>Einc_proj_c!A351</f>
        <v>SSP3</v>
      </c>
      <c r="V382" t="str">
        <f>Einc_proj_c!B351</f>
        <v>Other</v>
      </c>
      <c r="W382" t="str">
        <f>Einc_proj_c!C351</f>
        <v>2035</v>
      </c>
      <c r="X382">
        <f>Einc_proj_c!D351</f>
        <v>0.41666718400000002</v>
      </c>
      <c r="AP382" s="7"/>
      <c r="AR382" s="8"/>
      <c r="AT382" s="6"/>
      <c r="BG382" s="152"/>
      <c r="BH382" s="8"/>
      <c r="BI382" s="8"/>
      <c r="BJ382" s="8"/>
      <c r="BK382" s="8"/>
      <c r="BL382" s="279"/>
      <c r="BM382" s="279"/>
      <c r="BN382" s="279"/>
      <c r="BO382" s="279"/>
      <c r="EC382" s="278"/>
      <c r="ED382" s="6"/>
      <c r="EE382" s="21"/>
      <c r="EF382" s="6"/>
      <c r="ER382" t="str" cm="1">
        <f t="array" ref="ER382">INDEX(Crop_scen[CROP_SCEN],MATCH("x",Crop_scen[SELECTION],0),0)</f>
        <v>NC_Cropprod</v>
      </c>
      <c r="ES382" t="s">
        <v>1135</v>
      </c>
      <c r="ET382" t="str">
        <f>CONCATENATE(CropPdtyDef[[#This Row],[CROP_SCEN]],CropPdtyDef[[#This Row],[CROP]])</f>
        <v>NC_CropprodPeas</v>
      </c>
      <c r="EU382" t="str">
        <f>VLOOKUP(CropPdtyDef[[#This Row],[CROP_SCEN]],CropPdtyTarget[#All],2,FALSE)</f>
        <v>Linear</v>
      </c>
      <c r="EV382">
        <v>2040</v>
      </c>
      <c r="EW3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2" s="8">
        <f>SUMIFS(YieldPotential[RfYieldGap],YieldPotential[Crop],CropPdtyDef[[#This Row],[CROP]],YieldPotential[Year], CalibYear_Scen[CalibrationYear])</f>
        <v>0</v>
      </c>
      <c r="EZ382" s="8">
        <f>SUMIFS(YieldPotential[IrrYieldGap],YieldPotential[Crop],CropPdtyDef[[#This Row],[CROP]],YieldPotential[Year], CalibYear_Scen[CalibrationYear])</f>
        <v>0</v>
      </c>
      <c r="FA3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2" s="8">
        <f ca="1">SUMIFS(ImplCoefOptions[Share_2050],ImplCoefOptions[Year],CropPdtyDef[[#This Row],[YEAR]],ImplCoefOptions[ImplTiming],CropPdtyDef[[#This Row],[ImplTiming]])</f>
        <v>0.66666666666666763</v>
      </c>
      <c r="FC38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2" s="7"/>
      <c r="FJ382" s="7"/>
      <c r="FK382" s="7"/>
      <c r="FL382" s="8"/>
      <c r="FM382" s="8"/>
      <c r="FN382" s="8"/>
      <c r="FU382" s="3"/>
      <c r="FV382" s="935"/>
      <c r="FW382" s="385"/>
      <c r="FX382" s="936"/>
      <c r="FY382" s="17"/>
      <c r="GX382" s="2" t="s">
        <v>133</v>
      </c>
      <c r="GY382" s="2" t="s">
        <v>1136</v>
      </c>
      <c r="GZ382" s="2">
        <v>2035</v>
      </c>
      <c r="HA382" s="2">
        <v>1.9923750399148135</v>
      </c>
      <c r="HB382" s="2">
        <v>0</v>
      </c>
      <c r="HD382" t="str">
        <f>VLOOKUP("x",PathwaysSelection[],2,FALSE)</f>
        <v>NationalCommitments</v>
      </c>
      <c r="HE382" t="s">
        <v>1136</v>
      </c>
      <c r="HF382">
        <v>2035</v>
      </c>
      <c r="HG382">
        <f>SUMIFS(FullDataTradeAdj[ImportsAdj],FullDataTradeAdj[Pathway],FinalTradeAdj[[#This Row],[Pathway]],FullDataTradeAdj[Product],FinalTradeAdj[[#This Row],[Product]],FullDataTradeAdj[Year],FinalTradeAdj[[#This Row],[Year]])</f>
        <v>1.9335936079893741</v>
      </c>
      <c r="HH3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2" t="s">
        <v>5503</v>
      </c>
      <c r="ID382" t="s">
        <v>1032</v>
      </c>
      <c r="IE382" t="s">
        <v>1108</v>
      </c>
      <c r="IF382">
        <v>1.2986260011242388</v>
      </c>
      <c r="IG382">
        <v>1.2700877990149964</v>
      </c>
      <c r="IH382" t="s">
        <v>1021</v>
      </c>
      <c r="II382" t="s">
        <v>1021</v>
      </c>
    </row>
    <row r="383" spans="21:243" ht="19.5" customHeight="1" x14ac:dyDescent="0.25">
      <c r="U383" t="str">
        <f>Einc_proj_c!A352</f>
        <v>SSP3</v>
      </c>
      <c r="V383" t="str">
        <f>Einc_proj_c!B352</f>
        <v>Other</v>
      </c>
      <c r="W383" t="str">
        <f>Einc_proj_c!C352</f>
        <v>2040</v>
      </c>
      <c r="X383">
        <f>Einc_proj_c!D352</f>
        <v>0.41666718400000002</v>
      </c>
      <c r="AP383" s="7"/>
      <c r="AR383" s="8"/>
      <c r="AT383" s="6"/>
      <c r="BG383" s="152"/>
      <c r="BH383" s="8"/>
      <c r="BI383" s="8"/>
      <c r="BJ383" s="8"/>
      <c r="BK383" s="8"/>
      <c r="BL383" s="279"/>
      <c r="BM383" s="279"/>
      <c r="BN383" s="279"/>
      <c r="BO383" s="279"/>
      <c r="EC383" s="278"/>
      <c r="ED383" s="6"/>
      <c r="EE383" s="21"/>
      <c r="EF383" s="6"/>
      <c r="ER383" t="str" cm="1">
        <f t="array" ref="ER383">INDEX(Crop_scen[CROP_SCEN],MATCH("x",Crop_scen[SELECTION],0),0)</f>
        <v>NC_Cropprod</v>
      </c>
      <c r="ES383" t="s">
        <v>1135</v>
      </c>
      <c r="ET383" t="str">
        <f>CONCATENATE(CropPdtyDef[[#This Row],[CROP_SCEN]],CropPdtyDef[[#This Row],[CROP]])</f>
        <v>NC_CropprodPeas</v>
      </c>
      <c r="EU383" t="str">
        <f>VLOOKUP(CropPdtyDef[[#This Row],[CROP_SCEN]],CropPdtyTarget[#All],2,FALSE)</f>
        <v>Linear</v>
      </c>
      <c r="EV383">
        <v>2045</v>
      </c>
      <c r="EW3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3" s="8">
        <f>SUMIFS(YieldPotential[RfYieldGap],YieldPotential[Crop],CropPdtyDef[[#This Row],[CROP]],YieldPotential[Year], CalibYear_Scen[CalibrationYear])</f>
        <v>0</v>
      </c>
      <c r="EZ383" s="8">
        <f>SUMIFS(YieldPotential[IrrYieldGap],YieldPotential[Crop],CropPdtyDef[[#This Row],[CROP]],YieldPotential[Year], CalibYear_Scen[CalibrationYear])</f>
        <v>0</v>
      </c>
      <c r="FA3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3" s="8">
        <f ca="1">SUMIFS(ImplCoefOptions[Share_2050],ImplCoefOptions[Year],CropPdtyDef[[#This Row],[YEAR]],ImplCoefOptions[ImplTiming],CropPdtyDef[[#This Row],[ImplTiming]])</f>
        <v>0.83333333333333459</v>
      </c>
      <c r="FC38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3" s="7"/>
      <c r="FJ383" s="7"/>
      <c r="FK383" s="7"/>
      <c r="FL383" s="8"/>
      <c r="FM383" s="8"/>
      <c r="FN383" s="8"/>
      <c r="FU383" s="3"/>
      <c r="FV383" s="935"/>
      <c r="FW383" s="385"/>
      <c r="FX383" s="936"/>
      <c r="FY383" s="17"/>
      <c r="GX383" s="2" t="s">
        <v>133</v>
      </c>
      <c r="GY383" s="2" t="s">
        <v>1136</v>
      </c>
      <c r="GZ383" s="2">
        <v>2040</v>
      </c>
      <c r="HA383" s="2">
        <v>1.9843297796836703</v>
      </c>
      <c r="HB383" s="2">
        <v>0</v>
      </c>
      <c r="HD383" t="str">
        <f>VLOOKUP("x",PathwaysSelection[],2,FALSE)</f>
        <v>NationalCommitments</v>
      </c>
      <c r="HE383" t="s">
        <v>1136</v>
      </c>
      <c r="HF383">
        <v>2040</v>
      </c>
      <c r="HG383">
        <f>SUMIFS(FullDataTradeAdj[ImportsAdj],FullDataTradeAdj[Pathway],FinalTradeAdj[[#This Row],[Pathway]],FullDataTradeAdj[Product],FinalTradeAdj[[#This Row],[Product]],FullDataTradeAdj[Year],FinalTradeAdj[[#This Row],[Year]])</f>
        <v>1.914157693967524</v>
      </c>
      <c r="HH3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3" t="s">
        <v>5503</v>
      </c>
      <c r="ID383" t="s">
        <v>1039</v>
      </c>
      <c r="IE383" t="s">
        <v>1108</v>
      </c>
      <c r="IG383">
        <v>0.98848124778579538</v>
      </c>
      <c r="IH383" t="s">
        <v>1021</v>
      </c>
      <c r="II383" t="s">
        <v>1021</v>
      </c>
    </row>
    <row r="384" spans="21:243" ht="19.5" customHeight="1" x14ac:dyDescent="0.25">
      <c r="U384" t="str">
        <f>Einc_proj_c!A353</f>
        <v>SSP3</v>
      </c>
      <c r="V384" t="str">
        <f>Einc_proj_c!B353</f>
        <v>Other</v>
      </c>
      <c r="W384" t="str">
        <f>Einc_proj_c!C353</f>
        <v>2045</v>
      </c>
      <c r="X384">
        <f>Einc_proj_c!D353</f>
        <v>0.41666718400000002</v>
      </c>
      <c r="AP384" s="7"/>
      <c r="AR384" s="8"/>
      <c r="AT384" s="6"/>
      <c r="BG384" s="152"/>
      <c r="BH384" s="8"/>
      <c r="BI384" s="8"/>
      <c r="BJ384" s="8"/>
      <c r="BK384" s="8"/>
      <c r="BL384" s="279"/>
      <c r="BM384" s="279"/>
      <c r="BN384" s="279"/>
      <c r="BO384" s="279"/>
      <c r="EC384" s="278"/>
      <c r="ED384" s="6"/>
      <c r="EE384" s="21"/>
      <c r="EF384" s="6"/>
      <c r="ER384" t="str" cm="1">
        <f t="array" ref="ER384">INDEX(Crop_scen[CROP_SCEN],MATCH("x",Crop_scen[SELECTION],0),0)</f>
        <v>NC_Cropprod</v>
      </c>
      <c r="ES384" t="s">
        <v>1135</v>
      </c>
      <c r="ET384" t="str">
        <f>CONCATENATE(CropPdtyDef[[#This Row],[CROP_SCEN]],CropPdtyDef[[#This Row],[CROP]])</f>
        <v>NC_CropprodPeas</v>
      </c>
      <c r="EU384" t="str">
        <f>VLOOKUP(CropPdtyDef[[#This Row],[CROP_SCEN]],CropPdtyTarget[#All],2,FALSE)</f>
        <v>Linear</v>
      </c>
      <c r="EV384">
        <v>2050</v>
      </c>
      <c r="EW3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5833321226068224</v>
      </c>
      <c r="EX3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59316451399493</v>
      </c>
      <c r="EY384" s="8">
        <f>SUMIFS(YieldPotential[RfYieldGap],YieldPotential[Crop],CropPdtyDef[[#This Row],[CROP]],YieldPotential[Year], CalibYear_Scen[CalibrationYear])</f>
        <v>0</v>
      </c>
      <c r="EZ384" s="8">
        <f>SUMIFS(YieldPotential[IrrYieldGap],YieldPotential[Crop],CropPdtyDef[[#This Row],[CROP]],YieldPotential[Year], CalibYear_Scen[CalibrationYear])</f>
        <v>0</v>
      </c>
      <c r="FA3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4" s="8">
        <f ca="1">SUMIFS(ImplCoefOptions[Share_2050],ImplCoefOptions[Year],CropPdtyDef[[#This Row],[YEAR]],ImplCoefOptions[ImplTiming],CropPdtyDef[[#This Row],[ImplTiming]])</f>
        <v>1.0000000000000018</v>
      </c>
      <c r="FC38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.5833321226068224</v>
      </c>
      <c r="FD38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.59316451399493</v>
      </c>
      <c r="FE38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84" s="7"/>
      <c r="FJ384" s="7"/>
      <c r="FK384" s="7"/>
      <c r="FL384" s="8"/>
      <c r="FM384" s="8"/>
      <c r="FN384" s="8"/>
      <c r="FU384" s="3"/>
      <c r="FV384" s="935"/>
      <c r="FW384" s="385"/>
      <c r="FX384" s="936"/>
      <c r="FY384" s="17"/>
      <c r="GX384" s="2" t="s">
        <v>133</v>
      </c>
      <c r="GY384" s="2" t="s">
        <v>1136</v>
      </c>
      <c r="GZ384" s="2">
        <v>2045</v>
      </c>
      <c r="HA384" s="2">
        <v>1.9722525702259324</v>
      </c>
      <c r="HB384" s="2">
        <v>0</v>
      </c>
      <c r="HD384" t="str">
        <f>VLOOKUP("x",PathwaysSelection[],2,FALSE)</f>
        <v>NationalCommitments</v>
      </c>
      <c r="HE384" t="s">
        <v>1136</v>
      </c>
      <c r="HF384">
        <v>2045</v>
      </c>
      <c r="HG384">
        <f>SUMIFS(FullDataTradeAdj[ImportsAdj],FullDataTradeAdj[Pathway],FinalTradeAdj[[#This Row],[Pathway]],FullDataTradeAdj[Product],FinalTradeAdj[[#This Row],[Product]],FullDataTradeAdj[Year],FinalTradeAdj[[#This Row],[Year]])</f>
        <v>1.8907876318301631</v>
      </c>
      <c r="HH3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4" t="s">
        <v>5503</v>
      </c>
      <c r="ID384" t="s">
        <v>1019</v>
      </c>
      <c r="IE384" t="s">
        <v>1108</v>
      </c>
      <c r="IG384">
        <v>0.9774219081890454</v>
      </c>
      <c r="IH384" t="s">
        <v>1021</v>
      </c>
      <c r="II384" t="s">
        <v>1021</v>
      </c>
    </row>
    <row r="385" spans="21:244" ht="19.5" customHeight="1" x14ac:dyDescent="0.25">
      <c r="U385" t="str">
        <f>Einc_proj_c!A354</f>
        <v>SSP3</v>
      </c>
      <c r="V385" t="str">
        <f>Einc_proj_c!B354</f>
        <v>Other</v>
      </c>
      <c r="W385" t="str">
        <f>Einc_proj_c!C354</f>
        <v>2050</v>
      </c>
      <c r="X385">
        <f>Einc_proj_c!D354</f>
        <v>0.41666718400000002</v>
      </c>
      <c r="AP385" s="7"/>
      <c r="AR385" s="8"/>
      <c r="AT385" s="6"/>
      <c r="BG385" s="152"/>
      <c r="BH385" s="8"/>
      <c r="BI385" s="8"/>
      <c r="BJ385" s="8"/>
      <c r="BK385" s="8"/>
      <c r="BL385" s="279"/>
      <c r="BM385" s="279"/>
      <c r="BN385" s="279"/>
      <c r="BO385" s="279"/>
      <c r="EC385" s="278"/>
      <c r="ED385" s="6"/>
      <c r="EE385" s="21"/>
      <c r="EF385" s="6"/>
      <c r="ER385" t="str" cm="1">
        <f t="array" ref="ER385">INDEX(Crop_scen[CROP_SCEN],MATCH("x",Crop_scen[SELECTION],0),0)</f>
        <v>NC_Cropprod</v>
      </c>
      <c r="ES385" t="s">
        <v>1137</v>
      </c>
      <c r="ET385" t="str">
        <f>CONCATENATE(CropPdtyDef[[#This Row],[CROP_SCEN]],CropPdtyDef[[#This Row],[CROP]])</f>
        <v>NC_CropprodPepper</v>
      </c>
      <c r="EU385" t="str">
        <f>VLOOKUP(CropPdtyDef[[#This Row],[CROP_SCEN]],CropPdtyTarget[#All],2,FALSE)</f>
        <v>Linear</v>
      </c>
      <c r="EV385">
        <v>2000</v>
      </c>
      <c r="EW3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5" s="8">
        <f>SUMIFS(YieldPotential[RfYieldGap],YieldPotential[Crop],CropPdtyDef[[#This Row],[CROP]],YieldPotential[Year], CalibYear_Scen[CalibrationYear])</f>
        <v>0</v>
      </c>
      <c r="EZ385" s="8">
        <f>SUMIFS(YieldPotential[IrrYieldGap],YieldPotential[Crop],CropPdtyDef[[#This Row],[CROP]],YieldPotential[Year], CalibYear_Scen[CalibrationYear])</f>
        <v>0</v>
      </c>
      <c r="FA3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5" s="21">
        <f ca="1">SUMIFS(ImplCoefOptions[Share_2050],ImplCoefOptions[Year],CropPdtyDef[[#This Row],[YEAR]],ImplCoefOptions[ImplTiming],CropPdtyDef[[#This Row],[ImplTiming]])</f>
        <v>0</v>
      </c>
      <c r="FC3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5" s="7"/>
      <c r="FJ385" s="7"/>
      <c r="FK385" s="7"/>
      <c r="FL385" s="8"/>
      <c r="FM385" s="8"/>
      <c r="FN385" s="8"/>
      <c r="FU385" s="3"/>
      <c r="FV385" s="935"/>
      <c r="FW385" s="385"/>
      <c r="FX385" s="936"/>
      <c r="FY385" s="17"/>
      <c r="GX385" s="2" t="s">
        <v>133</v>
      </c>
      <c r="GY385" s="2" t="s">
        <v>1136</v>
      </c>
      <c r="GZ385" s="2">
        <v>2050</v>
      </c>
      <c r="HA385" s="2">
        <v>1.9573419925900251</v>
      </c>
      <c r="HB385" s="2">
        <v>0</v>
      </c>
      <c r="HD385" t="str">
        <f>VLOOKUP("x",PathwaysSelection[],2,FALSE)</f>
        <v>NationalCommitments</v>
      </c>
      <c r="HE385" t="s">
        <v>1136</v>
      </c>
      <c r="HF385">
        <v>2050</v>
      </c>
      <c r="HG385">
        <f>SUMIFS(FullDataTradeAdj[ImportsAdj],FullDataTradeAdj[Pathway],FinalTradeAdj[[#This Row],[Pathway]],FullDataTradeAdj[Product],FinalTradeAdj[[#This Row],[Product]],FullDataTradeAdj[Year],FinalTradeAdj[[#This Row],[Year]])</f>
        <v>1.8652995549592981</v>
      </c>
      <c r="HH3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5" t="s">
        <v>5518</v>
      </c>
      <c r="ID385" t="s">
        <v>1019</v>
      </c>
      <c r="IE385" t="s">
        <v>1020</v>
      </c>
      <c r="IG385">
        <v>1</v>
      </c>
      <c r="IH385" t="s">
        <v>1021</v>
      </c>
      <c r="II385" t="s">
        <v>1021</v>
      </c>
      <c r="IJ385">
        <v>1</v>
      </c>
    </row>
    <row r="386" spans="21:244" ht="19.5" customHeight="1" x14ac:dyDescent="0.25">
      <c r="U386" t="str">
        <f>Einc_proj_c!A355</f>
        <v>SSP3</v>
      </c>
      <c r="V386" t="str">
        <f>Einc_proj_c!B355</f>
        <v>Cereals</v>
      </c>
      <c r="W386" t="str">
        <f>Einc_proj_c!C355</f>
        <v>2000</v>
      </c>
      <c r="X386">
        <f>Einc_proj_c!D355</f>
        <v>1.254254039578924E-2</v>
      </c>
      <c r="AP386" s="7"/>
      <c r="AR386" s="8"/>
      <c r="AT386" s="6"/>
      <c r="BG386" s="152"/>
      <c r="BH386" s="8"/>
      <c r="BI386" s="8"/>
      <c r="BJ386" s="8"/>
      <c r="BK386" s="8"/>
      <c r="BL386" s="279"/>
      <c r="BM386" s="279"/>
      <c r="BN386" s="279"/>
      <c r="BO386" s="279"/>
      <c r="EC386" s="278"/>
      <c r="ED386" s="6"/>
      <c r="EE386" s="21"/>
      <c r="EF386" s="6"/>
      <c r="ER386" t="str" cm="1">
        <f t="array" ref="ER386">INDEX(Crop_scen[CROP_SCEN],MATCH("x",Crop_scen[SELECTION],0),0)</f>
        <v>NC_Cropprod</v>
      </c>
      <c r="ES386" t="s">
        <v>1137</v>
      </c>
      <c r="ET386" t="str">
        <f>CONCATENATE(CropPdtyDef[[#This Row],[CROP_SCEN]],CropPdtyDef[[#This Row],[CROP]])</f>
        <v>NC_CropprodPepper</v>
      </c>
      <c r="EU386" t="str">
        <f>VLOOKUP(CropPdtyDef[[#This Row],[CROP_SCEN]],CropPdtyTarget[#All],2,FALSE)</f>
        <v>Linear</v>
      </c>
      <c r="EV386">
        <v>2005</v>
      </c>
      <c r="EW3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6" s="8">
        <f>SUMIFS(YieldPotential[RfYieldGap],YieldPotential[Crop],CropPdtyDef[[#This Row],[CROP]],YieldPotential[Year], CalibYear_Scen[CalibrationYear])</f>
        <v>0</v>
      </c>
      <c r="EZ386" s="8">
        <f>SUMIFS(YieldPotential[IrrYieldGap],YieldPotential[Crop],CropPdtyDef[[#This Row],[CROP]],YieldPotential[Year], CalibYear_Scen[CalibrationYear])</f>
        <v>0</v>
      </c>
      <c r="FA3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6" s="21">
        <f ca="1">SUMIFS(ImplCoefOptions[Share_2050],ImplCoefOptions[Year],CropPdtyDef[[#This Row],[YEAR]],ImplCoefOptions[ImplTiming],CropPdtyDef[[#This Row],[ImplTiming]])</f>
        <v>0</v>
      </c>
      <c r="FC3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6" s="7"/>
      <c r="FJ386" s="7"/>
      <c r="FK386" s="7"/>
      <c r="FL386" s="8"/>
      <c r="FM386" s="8"/>
      <c r="FN386" s="8"/>
      <c r="FU386" s="3"/>
      <c r="FV386" s="935"/>
      <c r="FW386" s="385"/>
      <c r="FX386" s="936"/>
      <c r="FY386" s="17"/>
      <c r="GX386" s="2" t="s">
        <v>133</v>
      </c>
      <c r="GY386" s="2" t="s">
        <v>1122</v>
      </c>
      <c r="GZ386" s="2">
        <v>2000</v>
      </c>
      <c r="HA386" s="2">
        <v>0.01</v>
      </c>
      <c r="HB386" s="2">
        <v>0</v>
      </c>
      <c r="HD386" t="str">
        <f>VLOOKUP("x",PathwaysSelection[],2,FALSE)</f>
        <v>NationalCommitments</v>
      </c>
      <c r="HE386" t="s">
        <v>1122</v>
      </c>
      <c r="HF386">
        <v>2000</v>
      </c>
      <c r="HG386">
        <f>SUMIFS(FullDataTradeAdj[ImportsAdj],FullDataTradeAdj[Pathway],FinalTradeAdj[[#This Row],[Pathway]],FullDataTradeAdj[Product],FinalTradeAdj[[#This Row],[Product]],FullDataTradeAdj[Year],FinalTradeAdj[[#This Row],[Year]])</f>
        <v>0.01</v>
      </c>
      <c r="HH3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6" t="s">
        <v>5518</v>
      </c>
      <c r="ID386" t="s">
        <v>1019</v>
      </c>
      <c r="IE386" t="s">
        <v>1073</v>
      </c>
      <c r="IG386">
        <v>1.0433340625747187</v>
      </c>
      <c r="IH386" t="s">
        <v>1021</v>
      </c>
      <c r="II386" t="s">
        <v>1021</v>
      </c>
      <c r="IJ386">
        <v>1.000001006031995</v>
      </c>
    </row>
    <row r="387" spans="21:244" ht="19.5" customHeight="1" x14ac:dyDescent="0.25">
      <c r="U387" t="str">
        <f>Einc_proj_c!A356</f>
        <v>SSP3</v>
      </c>
      <c r="V387" t="str">
        <f>Einc_proj_c!B356</f>
        <v>Cereals</v>
      </c>
      <c r="W387" t="str">
        <f>Einc_proj_c!C356</f>
        <v>2005</v>
      </c>
      <c r="X387">
        <f>Einc_proj_c!D356</f>
        <v>1.1292374184656381E-2</v>
      </c>
      <c r="AP387" s="7"/>
      <c r="AR387" s="8"/>
      <c r="AT387" s="6"/>
      <c r="BG387" s="152"/>
      <c r="BH387" s="8"/>
      <c r="BI387" s="8"/>
      <c r="BJ387" s="8"/>
      <c r="BK387" s="8"/>
      <c r="BL387" s="279"/>
      <c r="BM387" s="279"/>
      <c r="BN387" s="279"/>
      <c r="BO387" s="279"/>
      <c r="EC387" s="278"/>
      <c r="ED387" s="6"/>
      <c r="EE387" s="21"/>
      <c r="EF387" s="6"/>
      <c r="ER387" t="str" cm="1">
        <f t="array" ref="ER387">INDEX(Crop_scen[CROP_SCEN],MATCH("x",Crop_scen[SELECTION],0),0)</f>
        <v>NC_Cropprod</v>
      </c>
      <c r="ES387" t="s">
        <v>1137</v>
      </c>
      <c r="ET387" t="str">
        <f>CONCATENATE(CropPdtyDef[[#This Row],[CROP_SCEN]],CropPdtyDef[[#This Row],[CROP]])</f>
        <v>NC_CropprodPepper</v>
      </c>
      <c r="EU387" t="str">
        <f>VLOOKUP(CropPdtyDef[[#This Row],[CROP_SCEN]],CropPdtyTarget[#All],2,FALSE)</f>
        <v>Linear</v>
      </c>
      <c r="EV387">
        <v>2010</v>
      </c>
      <c r="EW3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7" s="8">
        <f>SUMIFS(YieldPotential[RfYieldGap],YieldPotential[Crop],CropPdtyDef[[#This Row],[CROP]],YieldPotential[Year], CalibYear_Scen[CalibrationYear])</f>
        <v>0</v>
      </c>
      <c r="EZ387" s="8">
        <f>SUMIFS(YieldPotential[IrrYieldGap],YieldPotential[Crop],CropPdtyDef[[#This Row],[CROP]],YieldPotential[Year], CalibYear_Scen[CalibrationYear])</f>
        <v>0</v>
      </c>
      <c r="FA3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7" s="21">
        <f ca="1">SUMIFS(ImplCoefOptions[Share_2050],ImplCoefOptions[Year],CropPdtyDef[[#This Row],[YEAR]],ImplCoefOptions[ImplTiming],CropPdtyDef[[#This Row],[ImplTiming]])</f>
        <v>0</v>
      </c>
      <c r="FC3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7" s="7"/>
      <c r="FJ387" s="7"/>
      <c r="FK387" s="7"/>
      <c r="FL387" s="8"/>
      <c r="FM387" s="8"/>
      <c r="FN387" s="8"/>
      <c r="FU387" s="3"/>
      <c r="FV387" s="935"/>
      <c r="FW387" s="385"/>
      <c r="FX387" s="936"/>
      <c r="FY387" s="17"/>
      <c r="GX387" s="2" t="s">
        <v>133</v>
      </c>
      <c r="GY387" s="2" t="s">
        <v>1122</v>
      </c>
      <c r="GZ387" s="2">
        <v>2005</v>
      </c>
      <c r="HA387" s="2">
        <v>3.0000000000000001E-3</v>
      </c>
      <c r="HB387" s="2">
        <v>0</v>
      </c>
      <c r="HD387" t="str">
        <f>VLOOKUP("x",PathwaysSelection[],2,FALSE)</f>
        <v>NationalCommitments</v>
      </c>
      <c r="HE387" t="s">
        <v>1122</v>
      </c>
      <c r="HF387">
        <v>2005</v>
      </c>
      <c r="HG387">
        <f>SUMIFS(FullDataTradeAdj[ImportsAdj],FullDataTradeAdj[Pathway],FinalTradeAdj[[#This Row],[Pathway]],FullDataTradeAdj[Product],FinalTradeAdj[[#This Row],[Product]],FullDataTradeAdj[Year],FinalTradeAdj[[#This Row],[Year]])</f>
        <v>3.0000000000000001E-3</v>
      </c>
      <c r="HH3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7" t="s">
        <v>5518</v>
      </c>
      <c r="ID387" t="s">
        <v>1019</v>
      </c>
      <c r="IE387" t="s">
        <v>1080</v>
      </c>
      <c r="IG387">
        <v>1.0866681251494377</v>
      </c>
      <c r="IH387" t="s">
        <v>1021</v>
      </c>
      <c r="II387" t="s">
        <v>1021</v>
      </c>
      <c r="IJ387">
        <v>1.0000020120639903</v>
      </c>
    </row>
    <row r="388" spans="21:244" ht="19.5" customHeight="1" x14ac:dyDescent="0.25">
      <c r="U388" t="str">
        <f>Einc_proj_c!A357</f>
        <v>SSP3</v>
      </c>
      <c r="V388" t="str">
        <f>Einc_proj_c!B357</f>
        <v>Cereals</v>
      </c>
      <c r="W388" t="str">
        <f>Einc_proj_c!C357</f>
        <v>2010</v>
      </c>
      <c r="X388">
        <f>Einc_proj_c!D357</f>
        <v>1.0042207973523523E-2</v>
      </c>
      <c r="AP388" s="7"/>
      <c r="AR388" s="8"/>
      <c r="AT388" s="6"/>
      <c r="BG388" s="152"/>
      <c r="BH388" s="8"/>
      <c r="BI388" s="8"/>
      <c r="BJ388" s="8"/>
      <c r="BK388" s="8"/>
      <c r="BL388" s="279"/>
      <c r="BM388" s="279"/>
      <c r="BN388" s="279"/>
      <c r="BO388" s="279"/>
      <c r="EC388" s="278"/>
      <c r="ED388" s="6"/>
      <c r="EE388" s="21"/>
      <c r="EF388" s="6"/>
      <c r="ER388" t="str" cm="1">
        <f t="array" ref="ER388">INDEX(Crop_scen[CROP_SCEN],MATCH("x",Crop_scen[SELECTION],0),0)</f>
        <v>NC_Cropprod</v>
      </c>
      <c r="ES388" t="s">
        <v>1137</v>
      </c>
      <c r="ET388" t="str">
        <f>CONCATENATE(CropPdtyDef[[#This Row],[CROP_SCEN]],CropPdtyDef[[#This Row],[CROP]])</f>
        <v>NC_CropprodPepper</v>
      </c>
      <c r="EU388" t="str">
        <f>VLOOKUP(CropPdtyDef[[#This Row],[CROP_SCEN]],CropPdtyTarget[#All],2,FALSE)</f>
        <v>Linear</v>
      </c>
      <c r="EV388">
        <v>2015</v>
      </c>
      <c r="EW3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8" s="8">
        <f>SUMIFS(YieldPotential[RfYieldGap],YieldPotential[Crop],CropPdtyDef[[#This Row],[CROP]],YieldPotential[Year], CalibYear_Scen[CalibrationYear])</f>
        <v>0</v>
      </c>
      <c r="EZ388" s="8">
        <f>SUMIFS(YieldPotential[IrrYieldGap],YieldPotential[Crop],CropPdtyDef[[#This Row],[CROP]],YieldPotential[Year], CalibYear_Scen[CalibrationYear])</f>
        <v>0</v>
      </c>
      <c r="FA3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8" s="21">
        <f ca="1">SUMIFS(ImplCoefOptions[Share_2050],ImplCoefOptions[Year],CropPdtyDef[[#This Row],[YEAR]],ImplCoefOptions[ImplTiming],CropPdtyDef[[#This Row],[ImplTiming]])</f>
        <v>0</v>
      </c>
      <c r="FC3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8" s="7"/>
      <c r="FJ388" s="7"/>
      <c r="FK388" s="7"/>
      <c r="FL388" s="8"/>
      <c r="FM388" s="8"/>
      <c r="FN388" s="8"/>
      <c r="FU388" s="3"/>
      <c r="FV388" s="935"/>
      <c r="FW388" s="385"/>
      <c r="FX388" s="936"/>
      <c r="FY388" s="17"/>
      <c r="GX388" s="2" t="s">
        <v>133</v>
      </c>
      <c r="GY388" s="2" t="s">
        <v>1122</v>
      </c>
      <c r="GZ388" s="2">
        <v>2010</v>
      </c>
      <c r="HA388" s="2">
        <v>9.0000000000000011E-3</v>
      </c>
      <c r="HB388" s="2">
        <v>0</v>
      </c>
      <c r="HD388" t="str">
        <f>VLOOKUP("x",PathwaysSelection[],2,FALSE)</f>
        <v>NationalCommitments</v>
      </c>
      <c r="HE388" t="s">
        <v>1122</v>
      </c>
      <c r="HF388">
        <v>2010</v>
      </c>
      <c r="HG388">
        <f>SUMIFS(FullDataTradeAdj[ImportsAdj],FullDataTradeAdj[Pathway],FinalTradeAdj[[#This Row],[Pathway]],FullDataTradeAdj[Product],FinalTradeAdj[[#This Row],[Product]],FullDataTradeAdj[Year],FinalTradeAdj[[#This Row],[Year]])</f>
        <v>9.0000000000000011E-3</v>
      </c>
      <c r="HH3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8" t="s">
        <v>5518</v>
      </c>
      <c r="ID388" t="s">
        <v>1019</v>
      </c>
      <c r="IE388" t="s">
        <v>1087</v>
      </c>
      <c r="IG388">
        <v>1.1165047176451137</v>
      </c>
      <c r="IH388" t="s">
        <v>1021</v>
      </c>
      <c r="II388" t="s">
        <v>1021</v>
      </c>
      <c r="IJ388">
        <v>1.000027686517309</v>
      </c>
    </row>
    <row r="389" spans="21:244" ht="19.5" customHeight="1" x14ac:dyDescent="0.25">
      <c r="U389" t="str">
        <f>Einc_proj_c!A358</f>
        <v>SSP3</v>
      </c>
      <c r="V389" t="str">
        <f>Einc_proj_c!B358</f>
        <v>Cereals</v>
      </c>
      <c r="W389" t="str">
        <f>Einc_proj_c!C358</f>
        <v>2015</v>
      </c>
      <c r="X389">
        <f>Einc_proj_c!D358</f>
        <v>8.7888848969296576E-3</v>
      </c>
      <c r="AP389" s="7"/>
      <c r="AR389" s="8"/>
      <c r="AT389" s="6"/>
      <c r="BG389" s="152"/>
      <c r="BH389" s="8"/>
      <c r="BI389" s="8"/>
      <c r="BJ389" s="8"/>
      <c r="BK389" s="8"/>
      <c r="BL389" s="279"/>
      <c r="BM389" s="279"/>
      <c r="BN389" s="279"/>
      <c r="BO389" s="279"/>
      <c r="EC389" s="278"/>
      <c r="ED389" s="6"/>
      <c r="EE389" s="21"/>
      <c r="EF389" s="6"/>
      <c r="ER389" t="str" cm="1">
        <f t="array" ref="ER389">INDEX(Crop_scen[CROP_SCEN],MATCH("x",Crop_scen[SELECTION],0),0)</f>
        <v>NC_Cropprod</v>
      </c>
      <c r="ES389" t="s">
        <v>1137</v>
      </c>
      <c r="ET389" t="str">
        <f>CONCATENATE(CropPdtyDef[[#This Row],[CROP_SCEN]],CropPdtyDef[[#This Row],[CROP]])</f>
        <v>NC_CropprodPepper</v>
      </c>
      <c r="EU389" t="str">
        <f>VLOOKUP(CropPdtyDef[[#This Row],[CROP_SCEN]],CropPdtyTarget[#All],2,FALSE)</f>
        <v>Linear</v>
      </c>
      <c r="EV389">
        <v>2020</v>
      </c>
      <c r="EW3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9" s="8">
        <f>SUMIFS(YieldPotential[RfYieldGap],YieldPotential[Crop],CropPdtyDef[[#This Row],[CROP]],YieldPotential[Year], CalibYear_Scen[CalibrationYear])</f>
        <v>0</v>
      </c>
      <c r="EZ389" s="8">
        <f>SUMIFS(YieldPotential[IrrYieldGap],YieldPotential[Crop],CropPdtyDef[[#This Row],[CROP]],YieldPotential[Year], CalibYear_Scen[CalibrationYear])</f>
        <v>0</v>
      </c>
      <c r="FA3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9" s="21">
        <f ca="1">SUMIFS(ImplCoefOptions[Share_2050],ImplCoefOptions[Year],CropPdtyDef[[#This Row],[YEAR]],ImplCoefOptions[ImplTiming],CropPdtyDef[[#This Row],[ImplTiming]])</f>
        <v>0</v>
      </c>
      <c r="FC3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9" s="7"/>
      <c r="FJ389" s="7"/>
      <c r="FK389" s="7"/>
      <c r="FL389" s="8"/>
      <c r="FM389" s="8"/>
      <c r="FN389" s="8"/>
      <c r="FU389" s="3"/>
      <c r="FV389" s="935"/>
      <c r="FW389" s="385"/>
      <c r="FX389" s="936"/>
      <c r="FY389" s="17"/>
      <c r="GX389" s="2" t="s">
        <v>133</v>
      </c>
      <c r="GY389" s="2" t="s">
        <v>1122</v>
      </c>
      <c r="GZ389" s="2">
        <v>2015</v>
      </c>
      <c r="HA389" s="2">
        <v>8.9999999999999993E-3</v>
      </c>
      <c r="HB389" s="2">
        <v>0</v>
      </c>
      <c r="HD389" t="str">
        <f>VLOOKUP("x",PathwaysSelection[],2,FALSE)</f>
        <v>NationalCommitments</v>
      </c>
      <c r="HE389" t="s">
        <v>1122</v>
      </c>
      <c r="HF389">
        <v>2015</v>
      </c>
      <c r="HG389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89" t="s">
        <v>5518</v>
      </c>
      <c r="ID389" t="s">
        <v>1019</v>
      </c>
      <c r="IE389" t="s">
        <v>1092</v>
      </c>
      <c r="IG389">
        <v>1.1463413101407898</v>
      </c>
      <c r="IH389" t="s">
        <v>1021</v>
      </c>
      <c r="II389" t="s">
        <v>1021</v>
      </c>
      <c r="IJ389">
        <v>1.0000533609706277</v>
      </c>
    </row>
    <row r="390" spans="21:244" ht="19.5" customHeight="1" x14ac:dyDescent="0.25">
      <c r="U390" t="str">
        <f>Einc_proj_c!A359</f>
        <v>SSP3</v>
      </c>
      <c r="V390" t="str">
        <f>Einc_proj_c!B359</f>
        <v>Cereals</v>
      </c>
      <c r="W390" t="str">
        <f>Einc_proj_c!C359</f>
        <v>2020</v>
      </c>
      <c r="X390">
        <f>Einc_proj_c!D359</f>
        <v>7.5355618203357929E-3</v>
      </c>
      <c r="AP390" s="7"/>
      <c r="AR390" s="8"/>
      <c r="AT390" s="6"/>
      <c r="BG390" s="152"/>
      <c r="BH390" s="8"/>
      <c r="BI390" s="8"/>
      <c r="BJ390" s="8"/>
      <c r="BK390" s="8"/>
      <c r="BL390" s="279"/>
      <c r="BM390" s="279"/>
      <c r="BN390" s="279"/>
      <c r="BO390" s="279"/>
      <c r="EC390" s="278"/>
      <c r="ED390" s="6"/>
      <c r="EE390" s="21"/>
      <c r="EF390" s="6"/>
      <c r="ER390" t="str" cm="1">
        <f t="array" ref="ER390">INDEX(Crop_scen[CROP_SCEN],MATCH("x",Crop_scen[SELECTION],0),0)</f>
        <v>NC_Cropprod</v>
      </c>
      <c r="ES390" t="s">
        <v>1137</v>
      </c>
      <c r="ET390" t="str">
        <f>CONCATENATE(CropPdtyDef[[#This Row],[CROP_SCEN]],CropPdtyDef[[#This Row],[CROP]])</f>
        <v>NC_CropprodPepper</v>
      </c>
      <c r="EU390" t="str">
        <f>VLOOKUP(CropPdtyDef[[#This Row],[CROP_SCEN]],CropPdtyTarget[#All],2,FALSE)</f>
        <v>Linear</v>
      </c>
      <c r="EV390">
        <v>2025</v>
      </c>
      <c r="EW3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0" s="8">
        <f>SUMIFS(YieldPotential[RfYieldGap],YieldPotential[Crop],CropPdtyDef[[#This Row],[CROP]],YieldPotential[Year], CalibYear_Scen[CalibrationYear])</f>
        <v>0</v>
      </c>
      <c r="EZ390" s="8">
        <f>SUMIFS(YieldPotential[IrrYieldGap],YieldPotential[Crop],CropPdtyDef[[#This Row],[CROP]],YieldPotential[Year], CalibYear_Scen[CalibrationYear])</f>
        <v>0</v>
      </c>
      <c r="FA3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0" s="21">
        <f ca="1">SUMIFS(ImplCoefOptions[Share_2050],ImplCoefOptions[Year],CropPdtyDef[[#This Row],[YEAR]],ImplCoefOptions[ImplTiming],CropPdtyDef[[#This Row],[ImplTiming]])</f>
        <v>0.16666666666666669</v>
      </c>
      <c r="FC3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0" s="7"/>
      <c r="FJ390" s="7"/>
      <c r="FK390" s="7"/>
      <c r="FL390" s="8"/>
      <c r="FM390" s="8"/>
      <c r="FN390" s="8"/>
      <c r="FU390" s="3"/>
      <c r="FV390" s="935"/>
      <c r="FW390" s="385"/>
      <c r="FX390" s="936"/>
      <c r="FY390" s="17"/>
      <c r="GX390" s="2" t="s">
        <v>133</v>
      </c>
      <c r="GY390" s="2" t="s">
        <v>1122</v>
      </c>
      <c r="GZ390" s="2">
        <v>2020</v>
      </c>
      <c r="HA390" s="2">
        <v>8.9999999999999993E-3</v>
      </c>
      <c r="HB390" s="2">
        <v>0</v>
      </c>
      <c r="HD390" t="str">
        <f>VLOOKUP("x",PathwaysSelection[],2,FALSE)</f>
        <v>NationalCommitments</v>
      </c>
      <c r="HE390" t="s">
        <v>1122</v>
      </c>
      <c r="HF390">
        <v>2020</v>
      </c>
      <c r="HG390">
        <f>SUMIFS(FullDataTradeAdj[ImportsAdj],FullDataTradeAdj[Pathway],FinalTradeAdj[[#This Row],[Pathway]],FullDataTradeAdj[Product],FinalTradeAdj[[#This Row],[Product]],FullDataTradeAdj[Year],FinalTradeAdj[[#This Row],[Year]])</f>
        <v>8.9999999999999993E-3</v>
      </c>
      <c r="HH3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0" t="s">
        <v>5518</v>
      </c>
      <c r="ID390" t="s">
        <v>1019</v>
      </c>
      <c r="IE390" t="s">
        <v>1097</v>
      </c>
      <c r="IG390">
        <v>1.1465326025233495</v>
      </c>
      <c r="IH390" t="s">
        <v>1021</v>
      </c>
      <c r="II390" t="s">
        <v>1021</v>
      </c>
      <c r="IJ390">
        <v>1.0000535874335816</v>
      </c>
    </row>
    <row r="391" spans="21:244" ht="19.5" customHeight="1" x14ac:dyDescent="0.25">
      <c r="U391" t="str">
        <f>Einc_proj_c!A360</f>
        <v>SSP3</v>
      </c>
      <c r="V391" t="str">
        <f>Einc_proj_c!B360</f>
        <v>Cereals</v>
      </c>
      <c r="W391" t="str">
        <f>Einc_proj_c!C360</f>
        <v>2025</v>
      </c>
      <c r="X391">
        <f>Einc_proj_c!D360</f>
        <v>6.7884935031743265E-3</v>
      </c>
      <c r="AP391" s="7"/>
      <c r="AR391" s="8"/>
      <c r="AT391" s="6"/>
      <c r="BG391" s="152"/>
      <c r="BH391" s="8"/>
      <c r="BI391" s="8"/>
      <c r="BJ391" s="8"/>
      <c r="BK391" s="8"/>
      <c r="BL391" s="279"/>
      <c r="BM391" s="279"/>
      <c r="BN391" s="279"/>
      <c r="BO391" s="279"/>
      <c r="EC391" s="278"/>
      <c r="ED391" s="6"/>
      <c r="EE391" s="21"/>
      <c r="EF391" s="6"/>
      <c r="ER391" t="str" cm="1">
        <f t="array" ref="ER391">INDEX(Crop_scen[CROP_SCEN],MATCH("x",Crop_scen[SELECTION],0),0)</f>
        <v>NC_Cropprod</v>
      </c>
      <c r="ES391" t="s">
        <v>1137</v>
      </c>
      <c r="ET391" t="str">
        <f>CONCATENATE(CropPdtyDef[[#This Row],[CROP_SCEN]],CropPdtyDef[[#This Row],[CROP]])</f>
        <v>NC_CropprodPepper</v>
      </c>
      <c r="EU391" t="str">
        <f>VLOOKUP(CropPdtyDef[[#This Row],[CROP_SCEN]],CropPdtyTarget[#All],2,FALSE)</f>
        <v>Linear</v>
      </c>
      <c r="EV391">
        <v>2030</v>
      </c>
      <c r="EW3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1" s="8">
        <f>SUMIFS(YieldPotential[RfYieldGap],YieldPotential[Crop],CropPdtyDef[[#This Row],[CROP]],YieldPotential[Year], CalibYear_Scen[CalibrationYear])</f>
        <v>0</v>
      </c>
      <c r="EZ391" s="8">
        <f>SUMIFS(YieldPotential[IrrYieldGap],YieldPotential[Crop],CropPdtyDef[[#This Row],[CROP]],YieldPotential[Year], CalibYear_Scen[CalibrationYear])</f>
        <v>0</v>
      </c>
      <c r="FA3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1" s="21">
        <f ca="1">SUMIFS(ImplCoefOptions[Share_2050],ImplCoefOptions[Year],CropPdtyDef[[#This Row],[YEAR]],ImplCoefOptions[ImplTiming],CropPdtyDef[[#This Row],[ImplTiming]])</f>
        <v>0.3333333333333337</v>
      </c>
      <c r="FC3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1" s="7"/>
      <c r="FJ391" s="7"/>
      <c r="FK391" s="7"/>
      <c r="FL391" s="8"/>
      <c r="FM391" s="8"/>
      <c r="FN391" s="8"/>
      <c r="FU391" s="3"/>
      <c r="FV391" s="935"/>
      <c r="FW391" s="385"/>
      <c r="FX391" s="936"/>
      <c r="FY391" s="17"/>
      <c r="GX391" s="2" t="s">
        <v>133</v>
      </c>
      <c r="GY391" s="2" t="s">
        <v>1122</v>
      </c>
      <c r="GZ391" s="2">
        <v>2025</v>
      </c>
      <c r="HA391" s="2">
        <v>8.9581504901499118E-3</v>
      </c>
      <c r="HB391" s="2">
        <v>0</v>
      </c>
      <c r="HD391" t="str">
        <f>VLOOKUP("x",PathwaysSelection[],2,FALSE)</f>
        <v>NationalCommitments</v>
      </c>
      <c r="HE391" t="s">
        <v>1122</v>
      </c>
      <c r="HF391">
        <v>2025</v>
      </c>
      <c r="HG391">
        <f>SUMIFS(FullDataTradeAdj[ImportsAdj],FullDataTradeAdj[Pathway],FinalTradeAdj[[#This Row],[Pathway]],FullDataTradeAdj[Product],FinalTradeAdj[[#This Row],[Product]],FullDataTradeAdj[Year],FinalTradeAdj[[#This Row],[Year]])</f>
        <v>9.0056172029290473E-3</v>
      </c>
      <c r="HH3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1" t="s">
        <v>5518</v>
      </c>
      <c r="ID391" t="s">
        <v>1019</v>
      </c>
      <c r="IE391" t="s">
        <v>1101</v>
      </c>
      <c r="IG391">
        <v>1.1467238949059091</v>
      </c>
      <c r="IH391" t="s">
        <v>1021</v>
      </c>
      <c r="II391" t="s">
        <v>1021</v>
      </c>
      <c r="IJ391">
        <v>1.0000538138965358</v>
      </c>
    </row>
    <row r="392" spans="21:244" ht="19.5" customHeight="1" x14ac:dyDescent="0.25">
      <c r="U392" t="str">
        <f>Einc_proj_c!A361</f>
        <v>SSP3</v>
      </c>
      <c r="V392" t="str">
        <f>Einc_proj_c!B361</f>
        <v>Cereals</v>
      </c>
      <c r="W392" t="str">
        <f>Einc_proj_c!C361</f>
        <v>2030</v>
      </c>
      <c r="X392">
        <f>Einc_proj_c!D361</f>
        <v>6.0414251860128592E-3</v>
      </c>
      <c r="AP392" s="7"/>
      <c r="AR392" s="8"/>
      <c r="AT392" s="6"/>
      <c r="BG392" s="152"/>
      <c r="BH392" s="8"/>
      <c r="BI392" s="8"/>
      <c r="BJ392" s="8"/>
      <c r="BK392" s="8"/>
      <c r="BL392" s="279"/>
      <c r="BM392" s="279"/>
      <c r="BN392" s="279"/>
      <c r="BO392" s="279"/>
      <c r="EC392" s="278"/>
      <c r="ED392" s="6"/>
      <c r="EE392" s="21"/>
      <c r="EF392" s="6"/>
      <c r="ER392" t="str" cm="1">
        <f t="array" ref="ER392">INDEX(Crop_scen[CROP_SCEN],MATCH("x",Crop_scen[SELECTION],0),0)</f>
        <v>NC_Cropprod</v>
      </c>
      <c r="ES392" t="s">
        <v>1137</v>
      </c>
      <c r="ET392" t="str">
        <f>CONCATENATE(CropPdtyDef[[#This Row],[CROP_SCEN]],CropPdtyDef[[#This Row],[CROP]])</f>
        <v>NC_CropprodPepper</v>
      </c>
      <c r="EU392" t="str">
        <f>VLOOKUP(CropPdtyDef[[#This Row],[CROP_SCEN]],CropPdtyTarget[#All],2,FALSE)</f>
        <v>Linear</v>
      </c>
      <c r="EV392">
        <v>2035</v>
      </c>
      <c r="EW3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2" s="8">
        <f>SUMIFS(YieldPotential[RfYieldGap],YieldPotential[Crop],CropPdtyDef[[#This Row],[CROP]],YieldPotential[Year], CalibYear_Scen[CalibrationYear])</f>
        <v>0</v>
      </c>
      <c r="EZ392" s="8">
        <f>SUMIFS(YieldPotential[IrrYieldGap],YieldPotential[Crop],CropPdtyDef[[#This Row],[CROP]],YieldPotential[Year], CalibYear_Scen[CalibrationYear])</f>
        <v>0</v>
      </c>
      <c r="FA3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2" s="21">
        <f ca="1">SUMIFS(ImplCoefOptions[Share_2050],ImplCoefOptions[Year],CropPdtyDef[[#This Row],[YEAR]],ImplCoefOptions[ImplTiming],CropPdtyDef[[#This Row],[ImplTiming]])</f>
        <v>0.50000000000000067</v>
      </c>
      <c r="FC3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2" s="7"/>
      <c r="FJ392" s="7"/>
      <c r="FK392" s="7"/>
      <c r="FL392" s="8"/>
      <c r="FM392" s="8"/>
      <c r="FN392" s="8"/>
      <c r="FU392" s="3"/>
      <c r="FV392" s="935"/>
      <c r="FW392" s="385"/>
      <c r="FX392" s="936"/>
      <c r="FY392" s="17"/>
      <c r="GX392" s="2" t="s">
        <v>133</v>
      </c>
      <c r="GY392" s="2" t="s">
        <v>1122</v>
      </c>
      <c r="GZ392" s="2">
        <v>2030</v>
      </c>
      <c r="HA392" s="2">
        <v>8.9766829761274251E-3</v>
      </c>
      <c r="HB392" s="2">
        <v>0</v>
      </c>
      <c r="HD392" t="str">
        <f>VLOOKUP("x",PathwaysSelection[],2,FALSE)</f>
        <v>NationalCommitments</v>
      </c>
      <c r="HE392" t="s">
        <v>1122</v>
      </c>
      <c r="HF392">
        <v>2030</v>
      </c>
      <c r="HG392">
        <f>SUMIFS(FullDataTradeAdj[ImportsAdj],FullDataTradeAdj[Pathway],FinalTradeAdj[[#This Row],[Pathway]],FullDataTradeAdj[Product],FinalTradeAdj[[#This Row],[Product]],FullDataTradeAdj[Year],FinalTradeAdj[[#This Row],[Year]])</f>
        <v>9.1195992498445365E-3</v>
      </c>
      <c r="HH3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2" t="s">
        <v>5518</v>
      </c>
      <c r="ID392" t="s">
        <v>1019</v>
      </c>
      <c r="IE392" t="s">
        <v>1106</v>
      </c>
      <c r="IG392">
        <v>1.132161630999905</v>
      </c>
      <c r="IH392" t="s">
        <v>1021</v>
      </c>
      <c r="II392" t="s">
        <v>1021</v>
      </c>
      <c r="IJ392">
        <v>1.0000538138965358</v>
      </c>
    </row>
    <row r="393" spans="21:244" ht="19.5" customHeight="1" x14ac:dyDescent="0.25">
      <c r="U393" t="str">
        <f>Einc_proj_c!A362</f>
        <v>SSP3</v>
      </c>
      <c r="V393" t="str">
        <f>Einc_proj_c!B362</f>
        <v>Cereals</v>
      </c>
      <c r="W393" t="str">
        <f>Einc_proj_c!C362</f>
        <v>2035</v>
      </c>
      <c r="X393">
        <f>Einc_proj_c!D362</f>
        <v>5.6004417786045379E-3</v>
      </c>
      <c r="AP393" s="7"/>
      <c r="AR393" s="8"/>
      <c r="AT393" s="6"/>
      <c r="BG393" s="152"/>
      <c r="BH393" s="8"/>
      <c r="BI393" s="8"/>
      <c r="BJ393" s="8"/>
      <c r="BK393" s="8"/>
      <c r="BL393" s="279"/>
      <c r="BM393" s="279"/>
      <c r="BN393" s="279"/>
      <c r="BO393" s="279"/>
      <c r="EC393" s="278"/>
      <c r="ED393" s="6"/>
      <c r="EE393" s="21"/>
      <c r="EF393" s="6"/>
      <c r="ER393" t="str" cm="1">
        <f t="array" ref="ER393">INDEX(Crop_scen[CROP_SCEN],MATCH("x",Crop_scen[SELECTION],0),0)</f>
        <v>NC_Cropprod</v>
      </c>
      <c r="ES393" t="s">
        <v>1137</v>
      </c>
      <c r="ET393" t="str">
        <f>CONCATENATE(CropPdtyDef[[#This Row],[CROP_SCEN]],CropPdtyDef[[#This Row],[CROP]])</f>
        <v>NC_CropprodPepper</v>
      </c>
      <c r="EU393" t="str">
        <f>VLOOKUP(CropPdtyDef[[#This Row],[CROP_SCEN]],CropPdtyTarget[#All],2,FALSE)</f>
        <v>Linear</v>
      </c>
      <c r="EV393">
        <v>2040</v>
      </c>
      <c r="EW3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3" s="8">
        <f>SUMIFS(YieldPotential[RfYieldGap],YieldPotential[Crop],CropPdtyDef[[#This Row],[CROP]],YieldPotential[Year], CalibYear_Scen[CalibrationYear])</f>
        <v>0</v>
      </c>
      <c r="EZ393" s="8">
        <f>SUMIFS(YieldPotential[IrrYieldGap],YieldPotential[Crop],CropPdtyDef[[#This Row],[CROP]],YieldPotential[Year], CalibYear_Scen[CalibrationYear])</f>
        <v>0</v>
      </c>
      <c r="FA3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3" s="21">
        <f ca="1">SUMIFS(ImplCoefOptions[Share_2050],ImplCoefOptions[Year],CropPdtyDef[[#This Row],[YEAR]],ImplCoefOptions[ImplTiming],CropPdtyDef[[#This Row],[ImplTiming]])</f>
        <v>0.66666666666666763</v>
      </c>
      <c r="FC3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3" s="7"/>
      <c r="FJ393" s="7"/>
      <c r="FK393" s="7"/>
      <c r="FL393" s="8"/>
      <c r="FM393" s="8"/>
      <c r="FN393" s="8"/>
      <c r="FU393" s="3"/>
      <c r="FV393" s="935"/>
      <c r="FW393" s="385"/>
      <c r="FX393" s="936"/>
      <c r="FY393" s="17"/>
      <c r="GX393" s="2" t="s">
        <v>133</v>
      </c>
      <c r="GY393" s="2" t="s">
        <v>1122</v>
      </c>
      <c r="GZ393" s="2">
        <v>2035</v>
      </c>
      <c r="HA393" s="2">
        <v>8.9656876796166598E-3</v>
      </c>
      <c r="HB393" s="2">
        <v>0</v>
      </c>
      <c r="HD393" t="str">
        <f>VLOOKUP("x",PathwaysSelection[],2,FALSE)</f>
        <v>NationalCommitments</v>
      </c>
      <c r="HE393" t="s">
        <v>1122</v>
      </c>
      <c r="HF393">
        <v>2035</v>
      </c>
      <c r="HG393">
        <f>SUMIFS(FullDataTradeAdj[ImportsAdj],FullDataTradeAdj[Pathway],FinalTradeAdj[[#This Row],[Pathway]],FullDataTradeAdj[Product],FinalTradeAdj[[#This Row],[Product]],FullDataTradeAdj[Year],FinalTradeAdj[[#This Row],[Year]])</f>
        <v>9.2340748512168645E-3</v>
      </c>
      <c r="HH3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3" t="s">
        <v>5518</v>
      </c>
      <c r="ID393" t="s">
        <v>1019</v>
      </c>
      <c r="IE393" t="s">
        <v>1108</v>
      </c>
      <c r="IG393">
        <v>1.1175993670939006</v>
      </c>
      <c r="IH393" t="s">
        <v>1021</v>
      </c>
      <c r="II393" t="s">
        <v>1021</v>
      </c>
      <c r="IJ393">
        <v>1.0000538138965358</v>
      </c>
    </row>
    <row r="394" spans="21:244" ht="19.5" customHeight="1" x14ac:dyDescent="0.25">
      <c r="U394" t="str">
        <f>Einc_proj_c!A363</f>
        <v>SSP3</v>
      </c>
      <c r="V394" t="str">
        <f>Einc_proj_c!B363</f>
        <v>Cereals</v>
      </c>
      <c r="W394" t="str">
        <f>Einc_proj_c!C363</f>
        <v>2040</v>
      </c>
      <c r="X394">
        <f>Einc_proj_c!D363</f>
        <v>5.1594583711962157E-3</v>
      </c>
      <c r="AP394" s="7"/>
      <c r="AR394" s="8"/>
      <c r="AT394" s="6"/>
      <c r="BG394" s="152"/>
      <c r="BH394" s="8"/>
      <c r="BI394" s="8"/>
      <c r="BJ394" s="8"/>
      <c r="BK394" s="8"/>
      <c r="BL394" s="279"/>
      <c r="BM394" s="279"/>
      <c r="BN394" s="279"/>
      <c r="BO394" s="279"/>
      <c r="EC394" s="278"/>
      <c r="ED394" s="6"/>
      <c r="EE394" s="21"/>
      <c r="EF394" s="6"/>
      <c r="ER394" t="str" cm="1">
        <f t="array" ref="ER394">INDEX(Crop_scen[CROP_SCEN],MATCH("x",Crop_scen[SELECTION],0),0)</f>
        <v>NC_Cropprod</v>
      </c>
      <c r="ES394" t="s">
        <v>1137</v>
      </c>
      <c r="ET394" t="str">
        <f>CONCATENATE(CropPdtyDef[[#This Row],[CROP_SCEN]],CropPdtyDef[[#This Row],[CROP]])</f>
        <v>NC_CropprodPepper</v>
      </c>
      <c r="EU394" t="str">
        <f>VLOOKUP(CropPdtyDef[[#This Row],[CROP_SCEN]],CropPdtyTarget[#All],2,FALSE)</f>
        <v>Linear</v>
      </c>
      <c r="EV394">
        <v>2045</v>
      </c>
      <c r="EW3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4" s="8">
        <f>SUMIFS(YieldPotential[RfYieldGap],YieldPotential[Crop],CropPdtyDef[[#This Row],[CROP]],YieldPotential[Year], CalibYear_Scen[CalibrationYear])</f>
        <v>0</v>
      </c>
      <c r="EZ394" s="8">
        <f>SUMIFS(YieldPotential[IrrYieldGap],YieldPotential[Crop],CropPdtyDef[[#This Row],[CROP]],YieldPotential[Year], CalibYear_Scen[CalibrationYear])</f>
        <v>0</v>
      </c>
      <c r="FA3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4" s="21">
        <f ca="1">SUMIFS(ImplCoefOptions[Share_2050],ImplCoefOptions[Year],CropPdtyDef[[#This Row],[YEAR]],ImplCoefOptions[ImplTiming],CropPdtyDef[[#This Row],[ImplTiming]])</f>
        <v>0.83333333333333459</v>
      </c>
      <c r="FC3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4" s="7"/>
      <c r="FJ394" s="7"/>
      <c r="FK394" s="7"/>
      <c r="FL394" s="8"/>
      <c r="FM394" s="8"/>
      <c r="FN394" s="8"/>
      <c r="FU394" s="3"/>
      <c r="FV394" s="935"/>
      <c r="FW394" s="385"/>
      <c r="FX394" s="936"/>
      <c r="FY394" s="17"/>
      <c r="GX394" s="2" t="s">
        <v>133</v>
      </c>
      <c r="GY394" s="2" t="s">
        <v>1122</v>
      </c>
      <c r="GZ394" s="2">
        <v>2040</v>
      </c>
      <c r="HA394" s="2">
        <v>8.9294840085765159E-3</v>
      </c>
      <c r="HB394" s="2">
        <v>0</v>
      </c>
      <c r="HD394" t="str">
        <f>VLOOKUP("x",PathwaysSelection[],2,FALSE)</f>
        <v>NationalCommitments</v>
      </c>
      <c r="HE394" t="s">
        <v>1122</v>
      </c>
      <c r="HF394">
        <v>2040</v>
      </c>
      <c r="HG394">
        <f>SUMIFS(FullDataTradeAdj[ImportsAdj],FullDataTradeAdj[Pathway],FinalTradeAdj[[#This Row],[Pathway]],FullDataTradeAdj[Product],FinalTradeAdj[[#This Row],[Product]],FullDataTradeAdj[Year],FinalTradeAdj[[#This Row],[Year]])</f>
        <v>9.331764762287368E-3</v>
      </c>
      <c r="HH3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4" t="s">
        <v>5533</v>
      </c>
      <c r="ID394" t="s">
        <v>1032</v>
      </c>
      <c r="IE394" t="s">
        <v>1020</v>
      </c>
      <c r="IF394">
        <v>1</v>
      </c>
      <c r="IG394">
        <v>1</v>
      </c>
      <c r="IH394" t="s">
        <v>1021</v>
      </c>
      <c r="II394" t="s">
        <v>1021</v>
      </c>
    </row>
    <row r="395" spans="21:244" ht="19.5" customHeight="1" x14ac:dyDescent="0.25">
      <c r="U395" t="str">
        <f>Einc_proj_c!A364</f>
        <v>SSP3</v>
      </c>
      <c r="V395" t="str">
        <f>Einc_proj_c!B364</f>
        <v>Cereals</v>
      </c>
      <c r="W395" t="str">
        <f>Einc_proj_c!C364</f>
        <v>2045</v>
      </c>
      <c r="X395">
        <f>Einc_proj_c!D364</f>
        <v>4.8534700142654529E-3</v>
      </c>
      <c r="AP395" s="7"/>
      <c r="AR395" s="8"/>
      <c r="AT395" s="6"/>
      <c r="BG395" s="152"/>
      <c r="BH395" s="8"/>
      <c r="BI395" s="8"/>
      <c r="BJ395" s="8"/>
      <c r="BK395" s="8"/>
      <c r="BL395" s="279"/>
      <c r="BM395" s="279"/>
      <c r="BN395" s="279"/>
      <c r="BO395" s="279"/>
      <c r="EC395" s="278"/>
      <c r="ED395" s="6"/>
      <c r="EE395" s="21"/>
      <c r="EF395" s="6"/>
      <c r="ER395" t="str" cm="1">
        <f t="array" ref="ER395">INDEX(Crop_scen[CROP_SCEN],MATCH("x",Crop_scen[SELECTION],0),0)</f>
        <v>NC_Cropprod</v>
      </c>
      <c r="ES395" t="s">
        <v>1137</v>
      </c>
      <c r="ET395" t="str">
        <f>CONCATENATE(CropPdtyDef[[#This Row],[CROP_SCEN]],CropPdtyDef[[#This Row],[CROP]])</f>
        <v>NC_CropprodPepper</v>
      </c>
      <c r="EU395" t="str">
        <f>VLOOKUP(CropPdtyDef[[#This Row],[CROP_SCEN]],CropPdtyTarget[#All],2,FALSE)</f>
        <v>Linear</v>
      </c>
      <c r="EV395">
        <v>2050</v>
      </c>
      <c r="EW3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5" s="8">
        <f>SUMIFS(YieldPotential[RfYieldGap],YieldPotential[Crop],CropPdtyDef[[#This Row],[CROP]],YieldPotential[Year], CalibYear_Scen[CalibrationYear])</f>
        <v>0</v>
      </c>
      <c r="EZ395" s="8">
        <f>SUMIFS(YieldPotential[IrrYieldGap],YieldPotential[Crop],CropPdtyDef[[#This Row],[CROP]],YieldPotential[Year], CalibYear_Scen[CalibrationYear])</f>
        <v>0</v>
      </c>
      <c r="FA3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5" s="21">
        <f ca="1">SUMIFS(ImplCoefOptions[Share_2050],ImplCoefOptions[Year],CropPdtyDef[[#This Row],[YEAR]],ImplCoefOptions[ImplTiming],CropPdtyDef[[#This Row],[ImplTiming]])</f>
        <v>1.0000000000000018</v>
      </c>
      <c r="FC3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5" s="7"/>
      <c r="FJ395" s="7"/>
      <c r="FK395" s="7"/>
      <c r="FL395" s="8"/>
      <c r="FM395" s="8"/>
      <c r="FN395" s="8"/>
      <c r="FU395" s="3"/>
      <c r="FV395" s="935"/>
      <c r="FW395" s="385"/>
      <c r="FX395" s="936"/>
      <c r="FY395" s="17"/>
      <c r="GX395" s="2" t="s">
        <v>133</v>
      </c>
      <c r="GY395" s="2" t="s">
        <v>1122</v>
      </c>
      <c r="GZ395" s="2">
        <v>2045</v>
      </c>
      <c r="HA395" s="2">
        <v>8.8751365660166958E-3</v>
      </c>
      <c r="HB395" s="2">
        <v>0</v>
      </c>
      <c r="HD395" t="str">
        <f>VLOOKUP("x",PathwaysSelection[],2,FALSE)</f>
        <v>NationalCommitments</v>
      </c>
      <c r="HE395" t="s">
        <v>1122</v>
      </c>
      <c r="HF395">
        <v>2045</v>
      </c>
      <c r="HG395">
        <f>SUMIFS(FullDataTradeAdj[ImportsAdj],FullDataTradeAdj[Pathway],FinalTradeAdj[[#This Row],[Pathway]],FullDataTradeAdj[Product],FinalTradeAdj[[#This Row],[Product]],FullDataTradeAdj[Year],FinalTradeAdj[[#This Row],[Year]])</f>
        <v>9.4140254513508329E-3</v>
      </c>
      <c r="HH3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5" t="s">
        <v>5533</v>
      </c>
      <c r="ID395" t="s">
        <v>1039</v>
      </c>
      <c r="IE395" t="s">
        <v>1020</v>
      </c>
      <c r="IG395">
        <v>1</v>
      </c>
      <c r="IH395" t="s">
        <v>1021</v>
      </c>
      <c r="II395" t="s">
        <v>1021</v>
      </c>
    </row>
    <row r="396" spans="21:244" ht="19.5" customHeight="1" x14ac:dyDescent="0.25">
      <c r="U396" t="str">
        <f>Einc_proj_c!A365</f>
        <v>SSP3</v>
      </c>
      <c r="V396" t="str">
        <f>Einc_proj_c!B365</f>
        <v>Cereals</v>
      </c>
      <c r="W396" t="str">
        <f>Einc_proj_c!C365</f>
        <v>2050</v>
      </c>
      <c r="X396">
        <f>Einc_proj_c!D365</f>
        <v>4.5474816573346901E-3</v>
      </c>
      <c r="AP396" s="7"/>
      <c r="AR396" s="8"/>
      <c r="AT396" s="6"/>
      <c r="BG396" s="152"/>
      <c r="BH396" s="8"/>
      <c r="BI396" s="8"/>
      <c r="BJ396" s="8"/>
      <c r="BK396" s="8"/>
      <c r="BL396" s="279"/>
      <c r="BM396" s="279"/>
      <c r="BN396" s="279"/>
      <c r="BO396" s="279"/>
      <c r="EC396" s="278"/>
      <c r="ED396" s="6"/>
      <c r="EE396" s="21"/>
      <c r="EF396" s="6"/>
      <c r="ER396" t="str" cm="1">
        <f t="array" ref="ER396">INDEX(Crop_scen[CROP_SCEN],MATCH("x",Crop_scen[SELECTION],0),0)</f>
        <v>NC_Cropprod</v>
      </c>
      <c r="ES396" t="s">
        <v>1138</v>
      </c>
      <c r="ET396" t="str">
        <f>CONCATENATE(CropPdtyDef[[#This Row],[CROP_SCEN]],CropPdtyDef[[#This Row],[CROP]])</f>
        <v>NC_Cropprodpiment</v>
      </c>
      <c r="EU396" t="str">
        <f>VLOOKUP(CropPdtyDef[[#This Row],[CROP_SCEN]],CropPdtyTarget[#All],2,FALSE)</f>
        <v>Linear</v>
      </c>
      <c r="EV396">
        <v>2000</v>
      </c>
      <c r="EW3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3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396" s="8">
        <f>SUMIFS(YieldPotential[RfYieldGap],YieldPotential[Crop],CropPdtyDef[[#This Row],[CROP]],YieldPotential[Year], CalibYear_Scen[CalibrationYear])</f>
        <v>1.7688678897767485E-2</v>
      </c>
      <c r="EZ396" s="8">
        <f>SUMIFS(YieldPotential[IrrYieldGap],YieldPotential[Crop],CropPdtyDef[[#This Row],[CROP]],YieldPotential[Year], CalibYear_Scen[CalibrationYear])</f>
        <v>1.7688678897767374E-2</v>
      </c>
      <c r="FA3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6" s="21">
        <f ca="1">SUMIFS(ImplCoefOptions[Share_2050],ImplCoefOptions[Year],CropPdtyDef[[#This Row],[YEAR]],ImplCoefOptions[ImplTiming],CropPdtyDef[[#This Row],[ImplTiming]])</f>
        <v>0</v>
      </c>
      <c r="FC3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6" s="7"/>
      <c r="FJ396" s="7"/>
      <c r="FK396" s="7"/>
      <c r="FL396" s="8"/>
      <c r="FM396" s="8"/>
      <c r="FN396" s="8"/>
      <c r="FU396" s="3"/>
      <c r="FV396" s="935"/>
      <c r="FW396" s="385"/>
      <c r="FX396" s="936"/>
      <c r="FY396" s="17"/>
      <c r="GX396" s="2" t="s">
        <v>133</v>
      </c>
      <c r="GY396" s="2" t="s">
        <v>1122</v>
      </c>
      <c r="GZ396" s="2">
        <v>2050</v>
      </c>
      <c r="HA396" s="2">
        <v>8.8080389666551125E-3</v>
      </c>
      <c r="HB396" s="2">
        <v>0</v>
      </c>
      <c r="HD396" t="str">
        <f>VLOOKUP("x",PathwaysSelection[],2,FALSE)</f>
        <v>NationalCommitments</v>
      </c>
      <c r="HE396" t="s">
        <v>1122</v>
      </c>
      <c r="HF396">
        <v>2050</v>
      </c>
      <c r="HG396">
        <f>SUMIFS(FullDataTradeAdj[ImportsAdj],FullDataTradeAdj[Pathway],FinalTradeAdj[[#This Row],[Pathway]],FullDataTradeAdj[Product],FinalTradeAdj[[#This Row],[Product]],FullDataTradeAdj[Year],FinalTradeAdj[[#This Row],[Year]])</f>
        <v>9.4890892777135388E-3</v>
      </c>
      <c r="HH3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6" t="s">
        <v>5533</v>
      </c>
      <c r="ID396" t="s">
        <v>1019</v>
      </c>
      <c r="IE396" t="s">
        <v>1020</v>
      </c>
      <c r="IG396">
        <v>1</v>
      </c>
      <c r="IH396" t="s">
        <v>1021</v>
      </c>
      <c r="II396" t="s">
        <v>1021</v>
      </c>
    </row>
    <row r="397" spans="21:244" ht="19.5" customHeight="1" x14ac:dyDescent="0.25">
      <c r="U397" t="str">
        <f>Einc_proj_c!A366</f>
        <v>SSP3</v>
      </c>
      <c r="V397" t="str">
        <f>Einc_proj_c!B366</f>
        <v>PULSES</v>
      </c>
      <c r="W397" t="str">
        <f>Einc_proj_c!C366</f>
        <v>2000</v>
      </c>
      <c r="X397">
        <f>Einc_proj_c!D366</f>
        <v>0.30999999999999994</v>
      </c>
      <c r="AP397" s="7"/>
      <c r="AR397" s="8"/>
      <c r="AT397" s="6"/>
      <c r="BG397" s="152"/>
      <c r="BH397" s="8"/>
      <c r="BI397" s="8"/>
      <c r="BJ397" s="8"/>
      <c r="BK397" s="8"/>
      <c r="BL397" s="279"/>
      <c r="BM397" s="279"/>
      <c r="BN397" s="279"/>
      <c r="BO397" s="279"/>
      <c r="EC397" s="278"/>
      <c r="ED397" s="6"/>
      <c r="EE397" s="21"/>
      <c r="EF397" s="6"/>
      <c r="ER397" t="str" cm="1">
        <f t="array" ref="ER397">INDEX(Crop_scen[CROP_SCEN],MATCH("x",Crop_scen[SELECTION],0),0)</f>
        <v>NC_Cropprod</v>
      </c>
      <c r="ES397" t="s">
        <v>1138</v>
      </c>
      <c r="ET397" t="str">
        <f>CONCATENATE(CropPdtyDef[[#This Row],[CROP_SCEN]],CropPdtyDef[[#This Row],[CROP]])</f>
        <v>NC_Cropprodpiment</v>
      </c>
      <c r="EU397" t="str">
        <f>VLOOKUP(CropPdtyDef[[#This Row],[CROP_SCEN]],CropPdtyTarget[#All],2,FALSE)</f>
        <v>Linear</v>
      </c>
      <c r="EV397">
        <v>2005</v>
      </c>
      <c r="EW3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3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397" s="8">
        <f>SUMIFS(YieldPotential[RfYieldGap],YieldPotential[Crop],CropPdtyDef[[#This Row],[CROP]],YieldPotential[Year], CalibYear_Scen[CalibrationYear])</f>
        <v>1.7688678897767485E-2</v>
      </c>
      <c r="EZ397" s="8">
        <f>SUMIFS(YieldPotential[IrrYieldGap],YieldPotential[Crop],CropPdtyDef[[#This Row],[CROP]],YieldPotential[Year], CalibYear_Scen[CalibrationYear])</f>
        <v>1.7688678897767374E-2</v>
      </c>
      <c r="FA3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7" s="21">
        <f ca="1">SUMIFS(ImplCoefOptions[Share_2050],ImplCoefOptions[Year],CropPdtyDef[[#This Row],[YEAR]],ImplCoefOptions[ImplTiming],CropPdtyDef[[#This Row],[ImplTiming]])</f>
        <v>0</v>
      </c>
      <c r="FC3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7" s="7"/>
      <c r="FJ397" s="7"/>
      <c r="FK397" s="7"/>
      <c r="FL397" s="8"/>
      <c r="FM397" s="8"/>
      <c r="FN397" s="8"/>
      <c r="FU397" s="3"/>
      <c r="FV397" s="935"/>
      <c r="FW397" s="385"/>
      <c r="FX397" s="936"/>
      <c r="FY397" s="17"/>
      <c r="GX397" s="2" t="s">
        <v>133</v>
      </c>
      <c r="GY397" s="2" t="s">
        <v>1124</v>
      </c>
      <c r="GZ397" s="2">
        <v>2000</v>
      </c>
      <c r="HA397" s="2">
        <v>4</v>
      </c>
      <c r="HB397" s="2">
        <v>0</v>
      </c>
      <c r="HD397" t="str">
        <f>VLOOKUP("x",PathwaysSelection[],2,FALSE)</f>
        <v>NationalCommitments</v>
      </c>
      <c r="HE397" t="s">
        <v>1124</v>
      </c>
      <c r="HF397">
        <v>2000</v>
      </c>
      <c r="HG397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7" t="s">
        <v>5533</v>
      </c>
      <c r="ID397" t="s">
        <v>1032</v>
      </c>
      <c r="IE397" t="s">
        <v>1073</v>
      </c>
      <c r="IF397">
        <v>1.1103610731062052</v>
      </c>
      <c r="IG397">
        <v>1.1065529690158362</v>
      </c>
      <c r="IH397" t="s">
        <v>1021</v>
      </c>
      <c r="II397" t="s">
        <v>1021</v>
      </c>
    </row>
    <row r="398" spans="21:244" ht="19.5" customHeight="1" x14ac:dyDescent="0.25">
      <c r="U398" t="str">
        <f>Einc_proj_c!A367</f>
        <v>SSP3</v>
      </c>
      <c r="V398" t="str">
        <f>Einc_proj_c!B367</f>
        <v>PULSES</v>
      </c>
      <c r="W398" t="str">
        <f>Einc_proj_c!C367</f>
        <v>2005</v>
      </c>
      <c r="X398">
        <f>Einc_proj_c!D367</f>
        <v>0.27405027180325858</v>
      </c>
      <c r="AP398" s="7"/>
      <c r="AR398" s="8"/>
      <c r="AT398" s="6"/>
      <c r="BG398" s="152"/>
      <c r="BH398" s="8"/>
      <c r="BI398" s="8"/>
      <c r="BJ398" s="8"/>
      <c r="BK398" s="8"/>
      <c r="BL398" s="279"/>
      <c r="BM398" s="279"/>
      <c r="BN398" s="279"/>
      <c r="BO398" s="279"/>
      <c r="EC398" s="278"/>
      <c r="ED398" s="6"/>
      <c r="EE398" s="21"/>
      <c r="EF398" s="6"/>
      <c r="ER398" t="str" cm="1">
        <f t="array" ref="ER398">INDEX(Crop_scen[CROP_SCEN],MATCH("x",Crop_scen[SELECTION],0),0)</f>
        <v>NC_Cropprod</v>
      </c>
      <c r="ES398" t="s">
        <v>1138</v>
      </c>
      <c r="ET398" t="str">
        <f>CONCATENATE(CropPdtyDef[[#This Row],[CROP_SCEN]],CropPdtyDef[[#This Row],[CROP]])</f>
        <v>NC_Cropprodpiment</v>
      </c>
      <c r="EU398" t="str">
        <f>VLOOKUP(CropPdtyDef[[#This Row],[CROP_SCEN]],CropPdtyTarget[#All],2,FALSE)</f>
        <v>Linear</v>
      </c>
      <c r="EV398">
        <v>2010</v>
      </c>
      <c r="EW3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3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398" s="8">
        <f>SUMIFS(YieldPotential[RfYieldGap],YieldPotential[Crop],CropPdtyDef[[#This Row],[CROP]],YieldPotential[Year], CalibYear_Scen[CalibrationYear])</f>
        <v>1.7688678897767485E-2</v>
      </c>
      <c r="EZ398" s="8">
        <f>SUMIFS(YieldPotential[IrrYieldGap],YieldPotential[Crop],CropPdtyDef[[#This Row],[CROP]],YieldPotential[Year], CalibYear_Scen[CalibrationYear])</f>
        <v>1.7688678897767374E-2</v>
      </c>
      <c r="FA3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8" s="21">
        <f ca="1">SUMIFS(ImplCoefOptions[Share_2050],ImplCoefOptions[Year],CropPdtyDef[[#This Row],[YEAR]],ImplCoefOptions[ImplTiming],CropPdtyDef[[#This Row],[ImplTiming]])</f>
        <v>0</v>
      </c>
      <c r="FC3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8" s="7"/>
      <c r="FJ398" s="7"/>
      <c r="FK398" s="7"/>
      <c r="FL398" s="8"/>
      <c r="FM398" s="8"/>
      <c r="FN398" s="8"/>
      <c r="FU398" s="3"/>
      <c r="FV398" s="935"/>
      <c r="FW398" s="385"/>
      <c r="FX398" s="936"/>
      <c r="FY398" s="17"/>
      <c r="GX398" s="2" t="s">
        <v>133</v>
      </c>
      <c r="GY398" s="2" t="s">
        <v>1124</v>
      </c>
      <c r="GZ398" s="2">
        <v>2005</v>
      </c>
      <c r="HA398" s="2">
        <v>4</v>
      </c>
      <c r="HB398" s="2">
        <v>0</v>
      </c>
      <c r="HD398" t="str">
        <f>VLOOKUP("x",PathwaysSelection[],2,FALSE)</f>
        <v>NationalCommitments</v>
      </c>
      <c r="HE398" t="s">
        <v>1124</v>
      </c>
      <c r="HF398">
        <v>2005</v>
      </c>
      <c r="HG39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3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8" t="s">
        <v>5533</v>
      </c>
      <c r="ID398" t="s">
        <v>1039</v>
      </c>
      <c r="IE398" t="s">
        <v>1073</v>
      </c>
      <c r="IG398">
        <v>1.0113056400870208</v>
      </c>
      <c r="IH398" t="s">
        <v>1021</v>
      </c>
      <c r="II398" t="s">
        <v>1021</v>
      </c>
    </row>
    <row r="399" spans="21:244" ht="19.5" customHeight="1" x14ac:dyDescent="0.25">
      <c r="U399" t="str">
        <f>Einc_proj_c!A368</f>
        <v>SSP3</v>
      </c>
      <c r="V399" t="str">
        <f>Einc_proj_c!B368</f>
        <v>PULSES</v>
      </c>
      <c r="W399" t="str">
        <f>Einc_proj_c!C368</f>
        <v>2010</v>
      </c>
      <c r="X399">
        <f>Einc_proj_c!D368</f>
        <v>0.23810054360651725</v>
      </c>
      <c r="AP399" s="7"/>
      <c r="AR399" s="8"/>
      <c r="AT399" s="6"/>
      <c r="BG399" s="152"/>
      <c r="BH399" s="8"/>
      <c r="BI399" s="8"/>
      <c r="BJ399" s="8"/>
      <c r="BK399" s="8"/>
      <c r="BL399" s="279"/>
      <c r="BM399" s="279"/>
      <c r="BN399" s="279"/>
      <c r="BO399" s="279"/>
      <c r="EC399" s="278"/>
      <c r="ED399" s="6"/>
      <c r="EE399" s="21"/>
      <c r="EF399" s="6"/>
      <c r="ER399" t="str" cm="1">
        <f t="array" ref="ER399">INDEX(Crop_scen[CROP_SCEN],MATCH("x",Crop_scen[SELECTION],0),0)</f>
        <v>NC_Cropprod</v>
      </c>
      <c r="ES399" t="s">
        <v>1138</v>
      </c>
      <c r="ET399" t="str">
        <f>CONCATENATE(CropPdtyDef[[#This Row],[CROP_SCEN]],CropPdtyDef[[#This Row],[CROP]])</f>
        <v>NC_Cropprodpiment</v>
      </c>
      <c r="EU399" t="str">
        <f>VLOOKUP(CropPdtyDef[[#This Row],[CROP_SCEN]],CropPdtyTarget[#All],2,FALSE)</f>
        <v>Linear</v>
      </c>
      <c r="EV399">
        <v>2015</v>
      </c>
      <c r="EW3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3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399" s="8">
        <f>SUMIFS(YieldPotential[RfYieldGap],YieldPotential[Crop],CropPdtyDef[[#This Row],[CROP]],YieldPotential[Year], CalibYear_Scen[CalibrationYear])</f>
        <v>1.7688678897767485E-2</v>
      </c>
      <c r="EZ399" s="8">
        <f>SUMIFS(YieldPotential[IrrYieldGap],YieldPotential[Crop],CropPdtyDef[[#This Row],[CROP]],YieldPotential[Year], CalibYear_Scen[CalibrationYear])</f>
        <v>1.7688678897767374E-2</v>
      </c>
      <c r="FA3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9" s="21">
        <f ca="1">SUMIFS(ImplCoefOptions[Share_2050],ImplCoefOptions[Year],CropPdtyDef[[#This Row],[YEAR]],ImplCoefOptions[ImplTiming],CropPdtyDef[[#This Row],[ImplTiming]])</f>
        <v>0</v>
      </c>
      <c r="FC3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3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3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3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399" s="7"/>
      <c r="FJ399" s="7"/>
      <c r="FK399" s="7"/>
      <c r="FL399" s="8"/>
      <c r="FM399" s="8"/>
      <c r="FN399" s="8"/>
      <c r="FU399" s="3"/>
      <c r="FV399" s="935"/>
      <c r="FW399" s="385"/>
      <c r="FX399" s="936"/>
      <c r="FY399" s="17"/>
      <c r="GX399" s="2" t="s">
        <v>133</v>
      </c>
      <c r="GY399" s="2" t="s">
        <v>1124</v>
      </c>
      <c r="GZ399" s="2">
        <v>2010</v>
      </c>
      <c r="HA399" s="2">
        <v>5.0000000000000009</v>
      </c>
      <c r="HB399" s="2">
        <v>0</v>
      </c>
      <c r="HD399" t="str">
        <f>VLOOKUP("x",PathwaysSelection[],2,FALSE)</f>
        <v>NationalCommitments</v>
      </c>
      <c r="HE399" t="s">
        <v>1124</v>
      </c>
      <c r="HF399">
        <v>2010</v>
      </c>
      <c r="HG399">
        <f>SUMIFS(FullDataTradeAdj[ImportsAdj],FullDataTradeAdj[Pathway],FinalTradeAdj[[#This Row],[Pathway]],FullDataTradeAdj[Product],FinalTradeAdj[[#This Row],[Product]],FullDataTradeAdj[Year],FinalTradeAdj[[#This Row],[Year]])</f>
        <v>5.0000000000000009</v>
      </c>
      <c r="HH3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399" t="s">
        <v>5533</v>
      </c>
      <c r="ID399" t="s">
        <v>1019</v>
      </c>
      <c r="IE399" t="s">
        <v>1073</v>
      </c>
      <c r="IG399">
        <v>1.0103249558390126</v>
      </c>
      <c r="IH399" t="s">
        <v>1021</v>
      </c>
      <c r="II399" t="s">
        <v>1021</v>
      </c>
    </row>
    <row r="400" spans="21:244" ht="19.5" customHeight="1" x14ac:dyDescent="0.25">
      <c r="U400" t="str">
        <f>Einc_proj_c!A369</f>
        <v>SSP3</v>
      </c>
      <c r="V400" t="str">
        <f>Einc_proj_c!B369</f>
        <v>PULSES</v>
      </c>
      <c r="W400" t="str">
        <f>Einc_proj_c!C369</f>
        <v>2015</v>
      </c>
      <c r="X400">
        <f>Einc_proj_c!D369</f>
        <v>0.20086970075789651</v>
      </c>
      <c r="AP400" s="7"/>
      <c r="AR400" s="8"/>
      <c r="AT400" s="6"/>
      <c r="BG400" s="152"/>
      <c r="BH400" s="8"/>
      <c r="BI400" s="8"/>
      <c r="BJ400" s="8"/>
      <c r="BK400" s="8"/>
      <c r="BL400" s="279"/>
      <c r="BM400" s="279"/>
      <c r="BN400" s="279"/>
      <c r="BO400" s="279"/>
      <c r="EC400" s="278"/>
      <c r="ED400" s="6"/>
      <c r="EE400" s="21"/>
      <c r="EF400" s="6"/>
      <c r="ER400" t="str" cm="1">
        <f t="array" ref="ER400">INDEX(Crop_scen[CROP_SCEN],MATCH("x",Crop_scen[SELECTION],0),0)</f>
        <v>NC_Cropprod</v>
      </c>
      <c r="ES400" t="s">
        <v>1138</v>
      </c>
      <c r="ET400" t="str">
        <f>CONCATENATE(CropPdtyDef[[#This Row],[CROP_SCEN]],CropPdtyDef[[#This Row],[CROP]])</f>
        <v>NC_Cropprodpiment</v>
      </c>
      <c r="EU400" t="str">
        <f>VLOOKUP(CropPdtyDef[[#This Row],[CROP_SCEN]],CropPdtyTarget[#All],2,FALSE)</f>
        <v>Linear</v>
      </c>
      <c r="EV400">
        <v>2020</v>
      </c>
      <c r="EW4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0" s="8">
        <f>SUMIFS(YieldPotential[RfYieldGap],YieldPotential[Crop],CropPdtyDef[[#This Row],[CROP]],YieldPotential[Year], CalibYear_Scen[CalibrationYear])</f>
        <v>1.7688678897767485E-2</v>
      </c>
      <c r="EZ400" s="8">
        <f>SUMIFS(YieldPotential[IrrYieldGap],YieldPotential[Crop],CropPdtyDef[[#This Row],[CROP]],YieldPotential[Year], CalibYear_Scen[CalibrationYear])</f>
        <v>1.7688678897767374E-2</v>
      </c>
      <c r="FA4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0" s="21">
        <f ca="1">SUMIFS(ImplCoefOptions[Share_2050],ImplCoefOptions[Year],CropPdtyDef[[#This Row],[YEAR]],ImplCoefOptions[ImplTiming],CropPdtyDef[[#This Row],[ImplTiming]])</f>
        <v>0</v>
      </c>
      <c r="FC4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0" s="7"/>
      <c r="FJ400" s="7"/>
      <c r="FK400" s="7"/>
      <c r="FL400" s="8"/>
      <c r="FM400" s="8"/>
      <c r="FN400" s="8"/>
      <c r="FU400" s="3"/>
      <c r="FV400" s="935"/>
      <c r="FW400" s="385"/>
      <c r="FX400" s="936"/>
      <c r="FY400" s="17"/>
      <c r="GX400" s="2" t="s">
        <v>133</v>
      </c>
      <c r="GY400" s="2" t="s">
        <v>1124</v>
      </c>
      <c r="GZ400" s="2">
        <v>2015</v>
      </c>
      <c r="HA400" s="2">
        <v>7.0000000000000009</v>
      </c>
      <c r="HB400" s="2">
        <v>0</v>
      </c>
      <c r="HD400" t="str">
        <f>VLOOKUP("x",PathwaysSelection[],2,FALSE)</f>
        <v>NationalCommitments</v>
      </c>
      <c r="HE400" t="s">
        <v>1124</v>
      </c>
      <c r="HF400">
        <v>2015</v>
      </c>
      <c r="HG400">
        <f>SUMIFS(FullDataTradeAdj[ImportsAdj],FullDataTradeAdj[Pathway],FinalTradeAdj[[#This Row],[Pathway]],FullDataTradeAdj[Product],FinalTradeAdj[[#This Row],[Product]],FullDataTradeAdj[Year],FinalTradeAdj[[#This Row],[Year]])</f>
        <v>7.0000000000000009</v>
      </c>
      <c r="HH4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0" t="s">
        <v>5533</v>
      </c>
      <c r="ID400" t="s">
        <v>1032</v>
      </c>
      <c r="IE400" t="s">
        <v>1080</v>
      </c>
      <c r="IF400">
        <v>1.2207221462124105</v>
      </c>
      <c r="IG400">
        <v>1.2131059380316722</v>
      </c>
      <c r="IH400" t="s">
        <v>1021</v>
      </c>
      <c r="II400" t="s">
        <v>1021</v>
      </c>
    </row>
    <row r="401" spans="21:243" ht="19.5" customHeight="1" x14ac:dyDescent="0.25">
      <c r="U401" t="str">
        <f>Einc_proj_c!A370</f>
        <v>SSP3</v>
      </c>
      <c r="V401" t="str">
        <f>Einc_proj_c!B370</f>
        <v>PULSES</v>
      </c>
      <c r="W401" t="str">
        <f>Einc_proj_c!C370</f>
        <v>2020</v>
      </c>
      <c r="X401">
        <f>Einc_proj_c!D370</f>
        <v>0.16363885790927576</v>
      </c>
      <c r="AP401" s="7"/>
      <c r="AR401" s="8"/>
      <c r="AT401" s="6"/>
      <c r="BG401" s="152"/>
      <c r="BH401" s="8"/>
      <c r="BI401" s="8"/>
      <c r="BJ401" s="8"/>
      <c r="BK401" s="8"/>
      <c r="BL401" s="279"/>
      <c r="BM401" s="279"/>
      <c r="BN401" s="279"/>
      <c r="BO401" s="279"/>
      <c r="EC401" s="278"/>
      <c r="ED401" s="6"/>
      <c r="EE401" s="21"/>
      <c r="EF401" s="6"/>
      <c r="ER401" t="str" cm="1">
        <f t="array" ref="ER401">INDEX(Crop_scen[CROP_SCEN],MATCH("x",Crop_scen[SELECTION],0),0)</f>
        <v>NC_Cropprod</v>
      </c>
      <c r="ES401" t="s">
        <v>1138</v>
      </c>
      <c r="ET401" t="str">
        <f>CONCATENATE(CropPdtyDef[[#This Row],[CROP_SCEN]],CropPdtyDef[[#This Row],[CROP]])</f>
        <v>NC_Cropprodpiment</v>
      </c>
      <c r="EU401" t="str">
        <f>VLOOKUP(CropPdtyDef[[#This Row],[CROP_SCEN]],CropPdtyTarget[#All],2,FALSE)</f>
        <v>Linear</v>
      </c>
      <c r="EV401">
        <v>2025</v>
      </c>
      <c r="EW4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1" s="8">
        <f>SUMIFS(YieldPotential[RfYieldGap],YieldPotential[Crop],CropPdtyDef[[#This Row],[CROP]],YieldPotential[Year], CalibYear_Scen[CalibrationYear])</f>
        <v>1.7688678897767485E-2</v>
      </c>
      <c r="EZ401" s="8">
        <f>SUMIFS(YieldPotential[IrrYieldGap],YieldPotential[Crop],CropPdtyDef[[#This Row],[CROP]],YieldPotential[Year], CalibYear_Scen[CalibrationYear])</f>
        <v>1.7688678897767374E-2</v>
      </c>
      <c r="FA4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1" s="21">
        <f ca="1">SUMIFS(ImplCoefOptions[Share_2050],ImplCoefOptions[Year],CropPdtyDef[[#This Row],[YEAR]],ImplCoefOptions[ImplTiming],CropPdtyDef[[#This Row],[ImplTiming]])</f>
        <v>0.16666666666666669</v>
      </c>
      <c r="FC4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1" s="7"/>
      <c r="FJ401" s="7"/>
      <c r="FK401" s="7"/>
      <c r="FL401" s="8"/>
      <c r="FM401" s="8"/>
      <c r="FN401" s="8"/>
      <c r="FU401" s="3"/>
      <c r="FV401" s="935"/>
      <c r="FW401" s="385"/>
      <c r="FX401" s="936"/>
      <c r="FY401" s="17"/>
      <c r="GX401" s="2" t="s">
        <v>133</v>
      </c>
      <c r="GY401" s="2" t="s">
        <v>1124</v>
      </c>
      <c r="GZ401" s="2">
        <v>2020</v>
      </c>
      <c r="HA401" s="2">
        <v>9</v>
      </c>
      <c r="HB401" s="2">
        <v>0</v>
      </c>
      <c r="HD401" t="str">
        <f>VLOOKUP("x",PathwaysSelection[],2,FALSE)</f>
        <v>NationalCommitments</v>
      </c>
      <c r="HE401" t="s">
        <v>1124</v>
      </c>
      <c r="HF401">
        <v>2020</v>
      </c>
      <c r="HG40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4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1" t="s">
        <v>5533</v>
      </c>
      <c r="ID401" t="s">
        <v>1039</v>
      </c>
      <c r="IE401" t="s">
        <v>1080</v>
      </c>
      <c r="IG401">
        <v>1.0226112801740415</v>
      </c>
      <c r="IH401" t="s">
        <v>1021</v>
      </c>
      <c r="II401" t="s">
        <v>1021</v>
      </c>
    </row>
    <row r="402" spans="21:243" ht="19.5" customHeight="1" x14ac:dyDescent="0.25">
      <c r="U402" t="str">
        <f>Einc_proj_c!A371</f>
        <v>SSP3</v>
      </c>
      <c r="V402" t="str">
        <f>Einc_proj_c!B371</f>
        <v>PULSES</v>
      </c>
      <c r="W402" t="str">
        <f>Einc_proj_c!C371</f>
        <v>2025</v>
      </c>
      <c r="X402">
        <f>Einc_proj_c!D371</f>
        <v>0.14165049235519722</v>
      </c>
      <c r="AP402" s="7"/>
      <c r="AR402" s="8"/>
      <c r="AT402" s="6"/>
      <c r="BG402" s="152"/>
      <c r="BH402" s="8"/>
      <c r="BI402" s="8"/>
      <c r="BJ402" s="8"/>
      <c r="BK402" s="8"/>
      <c r="BL402" s="279"/>
      <c r="BM402" s="279"/>
      <c r="BN402" s="279"/>
      <c r="BO402" s="279"/>
      <c r="EC402" s="278"/>
      <c r="ED402" s="6"/>
      <c r="EE402" s="21"/>
      <c r="EF402" s="6"/>
      <c r="ER402" t="str" cm="1">
        <f t="array" ref="ER402">INDEX(Crop_scen[CROP_SCEN],MATCH("x",Crop_scen[SELECTION],0),0)</f>
        <v>NC_Cropprod</v>
      </c>
      <c r="ES402" t="s">
        <v>1138</v>
      </c>
      <c r="ET402" t="str">
        <f>CONCATENATE(CropPdtyDef[[#This Row],[CROP_SCEN]],CropPdtyDef[[#This Row],[CROP]])</f>
        <v>NC_Cropprodpiment</v>
      </c>
      <c r="EU402" t="str">
        <f>VLOOKUP(CropPdtyDef[[#This Row],[CROP_SCEN]],CropPdtyTarget[#All],2,FALSE)</f>
        <v>Linear</v>
      </c>
      <c r="EV402">
        <v>2030</v>
      </c>
      <c r="EW4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2" s="8">
        <f>SUMIFS(YieldPotential[RfYieldGap],YieldPotential[Crop],CropPdtyDef[[#This Row],[CROP]],YieldPotential[Year], CalibYear_Scen[CalibrationYear])</f>
        <v>1.7688678897767485E-2</v>
      </c>
      <c r="EZ402" s="8">
        <f>SUMIFS(YieldPotential[IrrYieldGap],YieldPotential[Crop],CropPdtyDef[[#This Row],[CROP]],YieldPotential[Year], CalibYear_Scen[CalibrationYear])</f>
        <v>1.7688678897767374E-2</v>
      </c>
      <c r="FA4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2" s="21">
        <f ca="1">SUMIFS(ImplCoefOptions[Share_2050],ImplCoefOptions[Year],CropPdtyDef[[#This Row],[YEAR]],ImplCoefOptions[ImplTiming],CropPdtyDef[[#This Row],[ImplTiming]])</f>
        <v>0.3333333333333337</v>
      </c>
      <c r="FC4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2" s="7"/>
      <c r="FJ402" s="7"/>
      <c r="FK402" s="7"/>
      <c r="FL402" s="8"/>
      <c r="FM402" s="8"/>
      <c r="FN402" s="8"/>
      <c r="FU402" s="3"/>
      <c r="FV402" s="935"/>
      <c r="FW402" s="385"/>
      <c r="FX402" s="936"/>
      <c r="FY402" s="17"/>
      <c r="GX402" s="2" t="s">
        <v>133</v>
      </c>
      <c r="GY402" s="2" t="s">
        <v>1124</v>
      </c>
      <c r="GZ402" s="2">
        <v>2025</v>
      </c>
      <c r="HA402" s="2">
        <v>9.0513733872549249</v>
      </c>
      <c r="HB402" s="2">
        <v>0</v>
      </c>
      <c r="HD402" t="str">
        <f>VLOOKUP("x",PathwaysSelection[],2,FALSE)</f>
        <v>NationalCommitments</v>
      </c>
      <c r="HE402" t="s">
        <v>1124</v>
      </c>
      <c r="HF402">
        <v>2025</v>
      </c>
      <c r="HG402">
        <f>SUMIFS(FullDataTradeAdj[ImportsAdj],FullDataTradeAdj[Pathway],FinalTradeAdj[[#This Row],[Pathway]],FullDataTradeAdj[Product],FinalTradeAdj[[#This Row],[Product]],FullDataTradeAdj[Year],FinalTradeAdj[[#This Row],[Year]])</f>
        <v>9.5780569470247325</v>
      </c>
      <c r="HH4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2" t="s">
        <v>5533</v>
      </c>
      <c r="ID402" t="s">
        <v>1019</v>
      </c>
      <c r="IE402" t="s">
        <v>1080</v>
      </c>
      <c r="IG402">
        <v>1.0206499116780252</v>
      </c>
      <c r="IH402" t="s">
        <v>1021</v>
      </c>
      <c r="II402" t="s">
        <v>1021</v>
      </c>
    </row>
    <row r="403" spans="21:243" ht="19.5" customHeight="1" x14ac:dyDescent="0.25">
      <c r="U403" t="str">
        <f>Einc_proj_c!A372</f>
        <v>SSP3</v>
      </c>
      <c r="V403" t="str">
        <f>Einc_proj_c!B372</f>
        <v>PULSES</v>
      </c>
      <c r="W403" t="str">
        <f>Einc_proj_c!C372</f>
        <v>2030</v>
      </c>
      <c r="X403">
        <f>Einc_proj_c!D372</f>
        <v>0.11966212680111867</v>
      </c>
      <c r="AP403" s="7"/>
      <c r="AR403" s="8"/>
      <c r="AT403" s="6"/>
      <c r="BG403" s="152"/>
      <c r="BH403" s="8"/>
      <c r="BI403" s="8"/>
      <c r="BJ403" s="8"/>
      <c r="BK403" s="8"/>
      <c r="BL403" s="279"/>
      <c r="BM403" s="279"/>
      <c r="BN403" s="279"/>
      <c r="BO403" s="279"/>
      <c r="EC403" s="278"/>
      <c r="ED403" s="6"/>
      <c r="EE403" s="21"/>
      <c r="EF403" s="6"/>
      <c r="ER403" t="str" cm="1">
        <f t="array" ref="ER403">INDEX(Crop_scen[CROP_SCEN],MATCH("x",Crop_scen[SELECTION],0),0)</f>
        <v>NC_Cropprod</v>
      </c>
      <c r="ES403" t="s">
        <v>1138</v>
      </c>
      <c r="ET403" t="str">
        <f>CONCATENATE(CropPdtyDef[[#This Row],[CROP_SCEN]],CropPdtyDef[[#This Row],[CROP]])</f>
        <v>NC_Cropprodpiment</v>
      </c>
      <c r="EU403" t="str">
        <f>VLOOKUP(CropPdtyDef[[#This Row],[CROP_SCEN]],CropPdtyTarget[#All],2,FALSE)</f>
        <v>Linear</v>
      </c>
      <c r="EV403">
        <v>2035</v>
      </c>
      <c r="EW4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3" s="8">
        <f>SUMIFS(YieldPotential[RfYieldGap],YieldPotential[Crop],CropPdtyDef[[#This Row],[CROP]],YieldPotential[Year], CalibYear_Scen[CalibrationYear])</f>
        <v>1.7688678897767485E-2</v>
      </c>
      <c r="EZ403" s="8">
        <f>SUMIFS(YieldPotential[IrrYieldGap],YieldPotential[Crop],CropPdtyDef[[#This Row],[CROP]],YieldPotential[Year], CalibYear_Scen[CalibrationYear])</f>
        <v>1.7688678897767374E-2</v>
      </c>
      <c r="FA4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3" s="21">
        <f ca="1">SUMIFS(ImplCoefOptions[Share_2050],ImplCoefOptions[Year],CropPdtyDef[[#This Row],[YEAR]],ImplCoefOptions[ImplTiming],CropPdtyDef[[#This Row],[ImplTiming]])</f>
        <v>0.50000000000000067</v>
      </c>
      <c r="FC4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3" s="7"/>
      <c r="FJ403" s="7"/>
      <c r="FK403" s="7"/>
      <c r="FL403" s="8"/>
      <c r="FM403" s="8"/>
      <c r="FN403" s="8"/>
      <c r="FU403" s="3"/>
      <c r="FV403" s="935"/>
      <c r="FW403" s="385"/>
      <c r="FX403" s="936"/>
      <c r="FY403" s="17"/>
      <c r="GX403" s="2" t="s">
        <v>133</v>
      </c>
      <c r="GY403" s="2" t="s">
        <v>1124</v>
      </c>
      <c r="GZ403" s="2">
        <v>2030</v>
      </c>
      <c r="HA403" s="2">
        <v>9.1623711023668175</v>
      </c>
      <c r="HB403" s="2">
        <v>0</v>
      </c>
      <c r="HD403" t="str">
        <f>VLOOKUP("x",PathwaysSelection[],2,FALSE)</f>
        <v>NationalCommitments</v>
      </c>
      <c r="HE403" t="s">
        <v>1124</v>
      </c>
      <c r="HF403">
        <v>2030</v>
      </c>
      <c r="HG403">
        <f>SUMIFS(FullDataTradeAdj[ImportsAdj],FullDataTradeAdj[Pathway],FinalTradeAdj[[#This Row],[Pathway]],FullDataTradeAdj[Product],FinalTradeAdj[[#This Row],[Product]],FullDataTradeAdj[Year],FinalTradeAdj[[#This Row],[Year]])</f>
        <v>10.258192252338022</v>
      </c>
      <c r="HH4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3" t="s">
        <v>5533</v>
      </c>
      <c r="ID403" t="s">
        <v>1032</v>
      </c>
      <c r="IE403" t="s">
        <v>1087</v>
      </c>
      <c r="IF403">
        <v>1.2544338525904772</v>
      </c>
      <c r="IG403">
        <v>1.2625178052238981</v>
      </c>
      <c r="IH403" t="s">
        <v>1021</v>
      </c>
      <c r="II403" t="s">
        <v>1021</v>
      </c>
    </row>
    <row r="404" spans="21:243" ht="19.5" customHeight="1" x14ac:dyDescent="0.25">
      <c r="U404" t="str">
        <f>Einc_proj_c!A373</f>
        <v>SSP3</v>
      </c>
      <c r="V404" t="str">
        <f>Einc_proj_c!B373</f>
        <v>PULSES</v>
      </c>
      <c r="W404" t="str">
        <f>Einc_proj_c!C373</f>
        <v>2035</v>
      </c>
      <c r="X404">
        <f>Einc_proj_c!D373</f>
        <v>0.10711444428147228</v>
      </c>
      <c r="AP404" s="7"/>
      <c r="AR404" s="8"/>
      <c r="AT404" s="6"/>
      <c r="BG404" s="152"/>
      <c r="BH404" s="8"/>
      <c r="BI404" s="8"/>
      <c r="BJ404" s="8"/>
      <c r="BK404" s="8"/>
      <c r="BL404" s="279"/>
      <c r="BM404" s="279"/>
      <c r="BN404" s="279"/>
      <c r="BO404" s="279"/>
      <c r="EC404" s="278"/>
      <c r="ED404" s="6"/>
      <c r="EE404" s="21"/>
      <c r="EF404" s="6"/>
      <c r="ER404" t="str" cm="1">
        <f t="array" ref="ER404">INDEX(Crop_scen[CROP_SCEN],MATCH("x",Crop_scen[SELECTION],0),0)</f>
        <v>NC_Cropprod</v>
      </c>
      <c r="ES404" t="s">
        <v>1138</v>
      </c>
      <c r="ET404" t="str">
        <f>CONCATENATE(CropPdtyDef[[#This Row],[CROP_SCEN]],CropPdtyDef[[#This Row],[CROP]])</f>
        <v>NC_Cropprodpiment</v>
      </c>
      <c r="EU404" t="str">
        <f>VLOOKUP(CropPdtyDef[[#This Row],[CROP_SCEN]],CropPdtyTarget[#All],2,FALSE)</f>
        <v>Linear</v>
      </c>
      <c r="EV404">
        <v>2040</v>
      </c>
      <c r="EW4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4" s="8">
        <f>SUMIFS(YieldPotential[RfYieldGap],YieldPotential[Crop],CropPdtyDef[[#This Row],[CROP]],YieldPotential[Year], CalibYear_Scen[CalibrationYear])</f>
        <v>1.7688678897767485E-2</v>
      </c>
      <c r="EZ404" s="8">
        <f>SUMIFS(YieldPotential[IrrYieldGap],YieldPotential[Crop],CropPdtyDef[[#This Row],[CROP]],YieldPotential[Year], CalibYear_Scen[CalibrationYear])</f>
        <v>1.7688678897767374E-2</v>
      </c>
      <c r="FA4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4" s="21">
        <f ca="1">SUMIFS(ImplCoefOptions[Share_2050],ImplCoefOptions[Year],CropPdtyDef[[#This Row],[YEAR]],ImplCoefOptions[ImplTiming],CropPdtyDef[[#This Row],[ImplTiming]])</f>
        <v>0.66666666666666763</v>
      </c>
      <c r="FC4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4" s="7"/>
      <c r="FJ404" s="7"/>
      <c r="FK404" s="7"/>
      <c r="FL404" s="8"/>
      <c r="FM404" s="8"/>
      <c r="FN404" s="8"/>
      <c r="FU404" s="3"/>
      <c r="FV404" s="935"/>
      <c r="FW404" s="385"/>
      <c r="FX404" s="936"/>
      <c r="FY404" s="17"/>
      <c r="GX404" s="2" t="s">
        <v>133</v>
      </c>
      <c r="GY404" s="2" t="s">
        <v>1124</v>
      </c>
      <c r="GZ404" s="2">
        <v>2035</v>
      </c>
      <c r="HA404" s="2">
        <v>9.2421865657027453</v>
      </c>
      <c r="HB404" s="2">
        <v>0</v>
      </c>
      <c r="HD404" t="str">
        <f>VLOOKUP("x",PathwaysSelection[],2,FALSE)</f>
        <v>NationalCommitments</v>
      </c>
      <c r="HE404" t="s">
        <v>1124</v>
      </c>
      <c r="HF404">
        <v>2035</v>
      </c>
      <c r="HG404">
        <f>SUMIFS(FullDataTradeAdj[ImportsAdj],FullDataTradeAdj[Pathway],FinalTradeAdj[[#This Row],[Pathway]],FullDataTradeAdj[Product],FinalTradeAdj[[#This Row],[Product]],FullDataTradeAdj[Year],FinalTradeAdj[[#This Row],[Year]])</f>
        <v>10.932957458807726</v>
      </c>
      <c r="HH4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4" t="s">
        <v>5533</v>
      </c>
      <c r="ID404" t="s">
        <v>1039</v>
      </c>
      <c r="IE404" t="s">
        <v>1087</v>
      </c>
      <c r="IG404">
        <v>1.0259927010838834</v>
      </c>
      <c r="IH404" t="s">
        <v>1021</v>
      </c>
      <c r="II404" t="s">
        <v>1021</v>
      </c>
    </row>
    <row r="405" spans="21:243" ht="19.5" customHeight="1" x14ac:dyDescent="0.25">
      <c r="U405" t="str">
        <f>Einc_proj_c!A374</f>
        <v>SSP3</v>
      </c>
      <c r="V405" t="str">
        <f>Einc_proj_c!B374</f>
        <v>PULSES</v>
      </c>
      <c r="W405" t="str">
        <f>Einc_proj_c!C374</f>
        <v>2040</v>
      </c>
      <c r="X405">
        <f>Einc_proj_c!D374</f>
        <v>9.4566761761825893E-2</v>
      </c>
      <c r="AP405" s="7"/>
      <c r="AR405" s="8"/>
      <c r="AT405" s="6"/>
      <c r="BG405" s="152"/>
      <c r="BH405" s="8"/>
      <c r="BI405" s="8"/>
      <c r="BJ405" s="8"/>
      <c r="BK405" s="8"/>
      <c r="BL405" s="279"/>
      <c r="BM405" s="279"/>
      <c r="BN405" s="279"/>
      <c r="BO405" s="279"/>
      <c r="EC405" s="278"/>
      <c r="ED405" s="6"/>
      <c r="EE405" s="21"/>
      <c r="EF405" s="6"/>
      <c r="ER405" t="str" cm="1">
        <f t="array" ref="ER405">INDEX(Crop_scen[CROP_SCEN],MATCH("x",Crop_scen[SELECTION],0),0)</f>
        <v>NC_Cropprod</v>
      </c>
      <c r="ES405" t="s">
        <v>1138</v>
      </c>
      <c r="ET405" t="str">
        <f>CONCATENATE(CropPdtyDef[[#This Row],[CROP_SCEN]],CropPdtyDef[[#This Row],[CROP]])</f>
        <v>NC_Cropprodpiment</v>
      </c>
      <c r="EU405" t="str">
        <f>VLOOKUP(CropPdtyDef[[#This Row],[CROP_SCEN]],CropPdtyTarget[#All],2,FALSE)</f>
        <v>Linear</v>
      </c>
      <c r="EV405">
        <v>2045</v>
      </c>
      <c r="EW4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5" s="8">
        <f>SUMIFS(YieldPotential[RfYieldGap],YieldPotential[Crop],CropPdtyDef[[#This Row],[CROP]],YieldPotential[Year], CalibYear_Scen[CalibrationYear])</f>
        <v>1.7688678897767485E-2</v>
      </c>
      <c r="EZ405" s="8">
        <f>SUMIFS(YieldPotential[IrrYieldGap],YieldPotential[Crop],CropPdtyDef[[#This Row],[CROP]],YieldPotential[Year], CalibYear_Scen[CalibrationYear])</f>
        <v>1.7688678897767374E-2</v>
      </c>
      <c r="FA4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5" s="21">
        <f ca="1">SUMIFS(ImplCoefOptions[Share_2050],ImplCoefOptions[Year],CropPdtyDef[[#This Row],[YEAR]],ImplCoefOptions[ImplTiming],CropPdtyDef[[#This Row],[ImplTiming]])</f>
        <v>0.83333333333333459</v>
      </c>
      <c r="FC4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5" s="7"/>
      <c r="FJ405" s="7"/>
      <c r="FK405" s="7"/>
      <c r="FL405" s="8"/>
      <c r="FM405" s="8"/>
      <c r="FN405" s="8"/>
      <c r="FU405" s="3"/>
      <c r="FV405" s="935"/>
      <c r="FW405" s="385"/>
      <c r="FX405" s="936"/>
      <c r="FY405" s="17"/>
      <c r="GX405" s="2" t="s">
        <v>133</v>
      </c>
      <c r="GY405" s="2" t="s">
        <v>1124</v>
      </c>
      <c r="GZ405" s="2">
        <v>2040</v>
      </c>
      <c r="HA405" s="2">
        <v>9.2944406100335986</v>
      </c>
      <c r="HB405" s="2">
        <v>0</v>
      </c>
      <c r="HD405" t="str">
        <f>VLOOKUP("x",PathwaysSelection[],2,FALSE)</f>
        <v>NationalCommitments</v>
      </c>
      <c r="HE405" t="s">
        <v>1124</v>
      </c>
      <c r="HF405">
        <v>2040</v>
      </c>
      <c r="HG405">
        <f>SUMIFS(FullDataTradeAdj[ImportsAdj],FullDataTradeAdj[Pathway],FinalTradeAdj[[#This Row],[Pathway]],FullDataTradeAdj[Product],FinalTradeAdj[[#This Row],[Product]],FullDataTradeAdj[Year],FinalTradeAdj[[#This Row],[Year]])</f>
        <v>11.581301518058376</v>
      </c>
      <c r="HH4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5" t="s">
        <v>5533</v>
      </c>
      <c r="ID405" t="s">
        <v>1019</v>
      </c>
      <c r="IE405" t="s">
        <v>1087</v>
      </c>
      <c r="IG405">
        <v>1.0225720443023227</v>
      </c>
      <c r="IH405" t="s">
        <v>1021</v>
      </c>
      <c r="II405" t="s">
        <v>1021</v>
      </c>
    </row>
    <row r="406" spans="21:243" ht="19.5" customHeight="1" x14ac:dyDescent="0.25">
      <c r="U406" t="str">
        <f>Einc_proj_c!A375</f>
        <v>SSP3</v>
      </c>
      <c r="V406" t="str">
        <f>Einc_proj_c!B375</f>
        <v>PULSES</v>
      </c>
      <c r="W406" t="str">
        <f>Einc_proj_c!C375</f>
        <v>2045</v>
      </c>
      <c r="X406">
        <f>Einc_proj_c!D375</f>
        <v>8.619479300900397E-2</v>
      </c>
      <c r="AP406" s="7"/>
      <c r="AR406" s="8"/>
      <c r="AT406" s="6"/>
      <c r="BG406" s="152"/>
      <c r="BH406" s="8"/>
      <c r="BI406" s="8"/>
      <c r="BJ406" s="8"/>
      <c r="BK406" s="8"/>
      <c r="BL406" s="279"/>
      <c r="BM406" s="279"/>
      <c r="BN406" s="279"/>
      <c r="BO406" s="279"/>
      <c r="EC406" s="278"/>
      <c r="ED406" s="6"/>
      <c r="EE406" s="21"/>
      <c r="EF406" s="6"/>
      <c r="ER406" t="str" cm="1">
        <f t="array" ref="ER406">INDEX(Crop_scen[CROP_SCEN],MATCH("x",Crop_scen[SELECTION],0),0)</f>
        <v>NC_Cropprod</v>
      </c>
      <c r="ES406" t="s">
        <v>1138</v>
      </c>
      <c r="ET406" t="str">
        <f>CONCATENATE(CropPdtyDef[[#This Row],[CROP_SCEN]],CropPdtyDef[[#This Row],[CROP]])</f>
        <v>NC_Cropprodpiment</v>
      </c>
      <c r="EU406" t="str">
        <f>VLOOKUP(CropPdtyDef[[#This Row],[CROP_SCEN]],CropPdtyTarget[#All],2,FALSE)</f>
        <v>Linear</v>
      </c>
      <c r="EV406">
        <v>2050</v>
      </c>
      <c r="EW4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4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406" s="8">
        <f>SUMIFS(YieldPotential[RfYieldGap],YieldPotential[Crop],CropPdtyDef[[#This Row],[CROP]],YieldPotential[Year], CalibYear_Scen[CalibrationYear])</f>
        <v>1.7688678897767485E-2</v>
      </c>
      <c r="EZ406" s="8">
        <f>SUMIFS(YieldPotential[IrrYieldGap],YieldPotential[Crop],CropPdtyDef[[#This Row],[CROP]],YieldPotential[Year], CalibYear_Scen[CalibrationYear])</f>
        <v>1.7688678897767374E-2</v>
      </c>
      <c r="FA4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6" s="21">
        <f ca="1">SUMIFS(ImplCoefOptions[Share_2050],ImplCoefOptions[Year],CropPdtyDef[[#This Row],[YEAR]],ImplCoefOptions[ImplTiming],CropPdtyDef[[#This Row],[ImplTiming]])</f>
        <v>1.0000000000000018</v>
      </c>
      <c r="FC4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4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4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06" s="7"/>
      <c r="FJ406" s="7"/>
      <c r="FK406" s="7"/>
      <c r="FL406" s="8"/>
      <c r="FM406" s="8"/>
      <c r="FN406" s="8"/>
      <c r="FU406" s="3"/>
      <c r="FV406" s="935"/>
      <c r="FW406" s="385"/>
      <c r="FX406" s="936"/>
      <c r="FY406" s="17"/>
      <c r="GX406" s="2" t="s">
        <v>133</v>
      </c>
      <c r="GY406" s="2" t="s">
        <v>1124</v>
      </c>
      <c r="GZ406" s="2">
        <v>2045</v>
      </c>
      <c r="HA406" s="2">
        <v>9.3258309387005482</v>
      </c>
      <c r="HB406" s="2">
        <v>0</v>
      </c>
      <c r="HD406" t="str">
        <f>VLOOKUP("x",PathwaysSelection[],2,FALSE)</f>
        <v>NationalCommitments</v>
      </c>
      <c r="HE406" t="s">
        <v>1124</v>
      </c>
      <c r="HF406">
        <v>2045</v>
      </c>
      <c r="HG406">
        <f>SUMIFS(FullDataTradeAdj[ImportsAdj],FullDataTradeAdj[Pathway],FinalTradeAdj[[#This Row],[Pathway]],FullDataTradeAdj[Product],FinalTradeAdj[[#This Row],[Product]],FullDataTradeAdj[Year],FinalTradeAdj[[#This Row],[Year]])</f>
        <v>12.202491101201845</v>
      </c>
      <c r="HH4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6" t="s">
        <v>5533</v>
      </c>
      <c r="ID406" t="s">
        <v>1032</v>
      </c>
      <c r="IE406" t="s">
        <v>1092</v>
      </c>
      <c r="IF406">
        <v>1.288145558968544</v>
      </c>
      <c r="IG406">
        <v>1.311929672416124</v>
      </c>
      <c r="IH406" t="s">
        <v>1021</v>
      </c>
      <c r="II406" t="s">
        <v>1021</v>
      </c>
    </row>
    <row r="407" spans="21:243" ht="19.5" customHeight="1" x14ac:dyDescent="0.25">
      <c r="U407" t="str">
        <f>Einc_proj_c!A376</f>
        <v>SSP3</v>
      </c>
      <c r="V407" t="str">
        <f>Einc_proj_c!B376</f>
        <v>PULSES</v>
      </c>
      <c r="W407" t="str">
        <f>Einc_proj_c!C376</f>
        <v>2050</v>
      </c>
      <c r="X407">
        <f>Einc_proj_c!D376</f>
        <v>7.7822824256182047E-2</v>
      </c>
      <c r="AP407" s="7"/>
      <c r="AR407" s="8"/>
      <c r="AT407" s="6"/>
      <c r="BG407" s="152"/>
      <c r="BH407" s="8"/>
      <c r="BI407" s="8"/>
      <c r="BJ407" s="8"/>
      <c r="BK407" s="8"/>
      <c r="BL407" s="279"/>
      <c r="BM407" s="279"/>
      <c r="BN407" s="279"/>
      <c r="BO407" s="279"/>
      <c r="EC407" s="278"/>
      <c r="ED407" s="6"/>
      <c r="EE407" s="21"/>
      <c r="EF407" s="6"/>
      <c r="ER407" t="str" cm="1">
        <f t="array" ref="ER407">INDEX(Crop_scen[CROP_SCEN],MATCH("x",Crop_scen[SELECTION],0),0)</f>
        <v>NC_Cropprod</v>
      </c>
      <c r="ES407" t="s">
        <v>1139</v>
      </c>
      <c r="ET407" t="str">
        <f>CONCATENATE(CropPdtyDef[[#This Row],[CROP_SCEN]],CropPdtyDef[[#This Row],[CROP]])</f>
        <v>NC_Cropprodpinapple</v>
      </c>
      <c r="EU407" t="str">
        <f>VLOOKUP(CropPdtyDef[[#This Row],[CROP_SCEN]],CropPdtyTarget[#All],2,FALSE)</f>
        <v>Linear</v>
      </c>
      <c r="EV407">
        <v>2000</v>
      </c>
      <c r="EW4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7" s="8">
        <f>SUMIFS(YieldPotential[RfYieldGap],YieldPotential[Crop],CropPdtyDef[[#This Row],[CROP]],YieldPotential[Year], CalibYear_Scen[CalibrationYear])</f>
        <v>0</v>
      </c>
      <c r="EZ407" s="8">
        <f>SUMIFS(YieldPotential[IrrYieldGap],YieldPotential[Crop],CropPdtyDef[[#This Row],[CROP]],YieldPotential[Year], CalibYear_Scen[CalibrationYear])</f>
        <v>0</v>
      </c>
      <c r="FA4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7" s="21">
        <f ca="1">SUMIFS(ImplCoefOptions[Share_2050],ImplCoefOptions[Year],CropPdtyDef[[#This Row],[YEAR]],ImplCoefOptions[ImplTiming],CropPdtyDef[[#This Row],[ImplTiming]])</f>
        <v>0</v>
      </c>
      <c r="FC4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7" s="7"/>
      <c r="FJ407" s="7"/>
      <c r="FK407" s="7"/>
      <c r="FL407" s="8"/>
      <c r="FM407" s="8"/>
      <c r="FN407" s="8"/>
      <c r="FU407" s="3"/>
      <c r="FV407" s="935"/>
      <c r="FW407" s="385"/>
      <c r="FX407" s="936"/>
      <c r="FY407" s="17"/>
      <c r="GX407" s="2" t="s">
        <v>133</v>
      </c>
      <c r="GY407" s="2" t="s">
        <v>1124</v>
      </c>
      <c r="GZ407" s="2">
        <v>2050</v>
      </c>
      <c r="HA407" s="2">
        <v>9.3415771027122538</v>
      </c>
      <c r="HB407" s="2">
        <v>0</v>
      </c>
      <c r="HD407" t="str">
        <f>VLOOKUP("x",PathwaysSelection[],2,FALSE)</f>
        <v>NationalCommitments</v>
      </c>
      <c r="HE407" t="s">
        <v>1124</v>
      </c>
      <c r="HF407">
        <v>2050</v>
      </c>
      <c r="HG407">
        <f>SUMIFS(FullDataTradeAdj[ImportsAdj],FullDataTradeAdj[Pathway],FinalTradeAdj[[#This Row],[Pathway]],FullDataTradeAdj[Product],FinalTradeAdj[[#This Row],[Product]],FullDataTradeAdj[Year],FinalTradeAdj[[#This Row],[Year]])</f>
        <v>12.80552773686259</v>
      </c>
      <c r="HH4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7" t="s">
        <v>5533</v>
      </c>
      <c r="ID407" t="s">
        <v>1039</v>
      </c>
      <c r="IE407" t="s">
        <v>1092</v>
      </c>
      <c r="IG407">
        <v>1.0293741219937251</v>
      </c>
      <c r="IH407" t="s">
        <v>1021</v>
      </c>
      <c r="II407" t="s">
        <v>1021</v>
      </c>
    </row>
    <row r="408" spans="21:243" ht="19.5" customHeight="1" x14ac:dyDescent="0.25">
      <c r="U408" t="str">
        <f>Einc_proj_c!A377</f>
        <v>SSP3</v>
      </c>
      <c r="V408" t="str">
        <f>Einc_proj_c!B377</f>
        <v>ROOTS</v>
      </c>
      <c r="W408" t="str">
        <f>Einc_proj_c!C377</f>
        <v>2000</v>
      </c>
      <c r="X408">
        <f>Einc_proj_c!D377</f>
        <v>0.12229148543117088</v>
      </c>
      <c r="AP408" s="7"/>
      <c r="AR408" s="8"/>
      <c r="AT408" s="6"/>
      <c r="BG408" s="152"/>
      <c r="BH408" s="8"/>
      <c r="BI408" s="8"/>
      <c r="BJ408" s="8"/>
      <c r="BK408" s="8"/>
      <c r="BL408" s="279"/>
      <c r="BM408" s="279"/>
      <c r="BN408" s="279"/>
      <c r="BO408" s="279"/>
      <c r="EC408" s="278"/>
      <c r="ED408" s="6"/>
      <c r="EE408" s="21"/>
      <c r="EF408" s="6"/>
      <c r="ER408" t="str" cm="1">
        <f t="array" ref="ER408">INDEX(Crop_scen[CROP_SCEN],MATCH("x",Crop_scen[SELECTION],0),0)</f>
        <v>NC_Cropprod</v>
      </c>
      <c r="ES408" t="s">
        <v>1139</v>
      </c>
      <c r="ET408" t="str">
        <f>CONCATENATE(CropPdtyDef[[#This Row],[CROP_SCEN]],CropPdtyDef[[#This Row],[CROP]])</f>
        <v>NC_Cropprodpinapple</v>
      </c>
      <c r="EU408" t="str">
        <f>VLOOKUP(CropPdtyDef[[#This Row],[CROP_SCEN]],CropPdtyTarget[#All],2,FALSE)</f>
        <v>Linear</v>
      </c>
      <c r="EV408">
        <v>2005</v>
      </c>
      <c r="EW4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8" s="8">
        <f>SUMIFS(YieldPotential[RfYieldGap],YieldPotential[Crop],CropPdtyDef[[#This Row],[CROP]],YieldPotential[Year], CalibYear_Scen[CalibrationYear])</f>
        <v>0</v>
      </c>
      <c r="EZ408" s="8">
        <f>SUMIFS(YieldPotential[IrrYieldGap],YieldPotential[Crop],CropPdtyDef[[#This Row],[CROP]],YieldPotential[Year], CalibYear_Scen[CalibrationYear])</f>
        <v>0</v>
      </c>
      <c r="FA4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8" s="21">
        <f ca="1">SUMIFS(ImplCoefOptions[Share_2050],ImplCoefOptions[Year],CropPdtyDef[[#This Row],[YEAR]],ImplCoefOptions[ImplTiming],CropPdtyDef[[#This Row],[ImplTiming]])</f>
        <v>0</v>
      </c>
      <c r="FC4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8" s="7"/>
      <c r="FJ408" s="7"/>
      <c r="FK408" s="7"/>
      <c r="FL408" s="8"/>
      <c r="FM408" s="8"/>
      <c r="FN408" s="8"/>
      <c r="FU408" s="3"/>
      <c r="FV408" s="935"/>
      <c r="FW408" s="385"/>
      <c r="FX408" s="936"/>
      <c r="FY408" s="17"/>
      <c r="GX408" s="2" t="s">
        <v>133</v>
      </c>
      <c r="GY408" s="2" t="s">
        <v>1140</v>
      </c>
      <c r="GZ408" s="2">
        <v>2000</v>
      </c>
      <c r="HA408" s="2">
        <v>0</v>
      </c>
      <c r="HB408" s="2">
        <v>0</v>
      </c>
      <c r="HD408" t="str">
        <f>VLOOKUP("x",PathwaysSelection[],2,FALSE)</f>
        <v>NationalCommitments</v>
      </c>
      <c r="HE408" t="s">
        <v>1140</v>
      </c>
      <c r="HF408">
        <v>2000</v>
      </c>
      <c r="HG40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8" t="s">
        <v>5533</v>
      </c>
      <c r="ID408" t="s">
        <v>1019</v>
      </c>
      <c r="IE408" t="s">
        <v>1092</v>
      </c>
      <c r="IG408">
        <v>1.02449417692662</v>
      </c>
      <c r="IH408" t="s">
        <v>1021</v>
      </c>
      <c r="II408" t="s">
        <v>1021</v>
      </c>
    </row>
    <row r="409" spans="21:243" ht="19.5" customHeight="1" x14ac:dyDescent="0.25">
      <c r="U409" t="str">
        <f>Einc_proj_c!A378</f>
        <v>SSP3</v>
      </c>
      <c r="V409" t="str">
        <f>Einc_proj_c!B378</f>
        <v>ROOTS</v>
      </c>
      <c r="W409" t="str">
        <f>Einc_proj_c!C378</f>
        <v>2005</v>
      </c>
      <c r="X409">
        <f>Einc_proj_c!D378</f>
        <v>0.10374818436151734</v>
      </c>
      <c r="AP409" s="7"/>
      <c r="AR409" s="8"/>
      <c r="AT409" s="6"/>
      <c r="BG409" s="152"/>
      <c r="BH409" s="8"/>
      <c r="BI409" s="8"/>
      <c r="BJ409" s="8"/>
      <c r="BK409" s="8"/>
      <c r="BL409" s="279"/>
      <c r="BM409" s="279"/>
      <c r="BN409" s="279"/>
      <c r="BO409" s="279"/>
      <c r="EC409" s="278"/>
      <c r="ED409" s="6"/>
      <c r="EE409" s="21"/>
      <c r="EF409" s="6"/>
      <c r="ER409" t="str" cm="1">
        <f t="array" ref="ER409">INDEX(Crop_scen[CROP_SCEN],MATCH("x",Crop_scen[SELECTION],0),0)</f>
        <v>NC_Cropprod</v>
      </c>
      <c r="ES409" t="s">
        <v>1139</v>
      </c>
      <c r="ET409" t="str">
        <f>CONCATENATE(CropPdtyDef[[#This Row],[CROP_SCEN]],CropPdtyDef[[#This Row],[CROP]])</f>
        <v>NC_Cropprodpinapple</v>
      </c>
      <c r="EU409" t="str">
        <f>VLOOKUP(CropPdtyDef[[#This Row],[CROP_SCEN]],CropPdtyTarget[#All],2,FALSE)</f>
        <v>Linear</v>
      </c>
      <c r="EV409">
        <v>2010</v>
      </c>
      <c r="EW4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9" s="8">
        <f>SUMIFS(YieldPotential[RfYieldGap],YieldPotential[Crop],CropPdtyDef[[#This Row],[CROP]],YieldPotential[Year], CalibYear_Scen[CalibrationYear])</f>
        <v>0</v>
      </c>
      <c r="EZ409" s="8">
        <f>SUMIFS(YieldPotential[IrrYieldGap],YieldPotential[Crop],CropPdtyDef[[#This Row],[CROP]],YieldPotential[Year], CalibYear_Scen[CalibrationYear])</f>
        <v>0</v>
      </c>
      <c r="FA4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9" s="21">
        <f ca="1">SUMIFS(ImplCoefOptions[Share_2050],ImplCoefOptions[Year],CropPdtyDef[[#This Row],[YEAR]],ImplCoefOptions[ImplTiming],CropPdtyDef[[#This Row],[ImplTiming]])</f>
        <v>0</v>
      </c>
      <c r="FC4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9" s="7"/>
      <c r="FJ409" s="7"/>
      <c r="FK409" s="7"/>
      <c r="FL409" s="8"/>
      <c r="FM409" s="8"/>
      <c r="FN409" s="8"/>
      <c r="FU409" s="3"/>
      <c r="FV409" s="935"/>
      <c r="FW409" s="385"/>
      <c r="FX409" s="936"/>
      <c r="FY409" s="17"/>
      <c r="GX409" s="2" t="s">
        <v>133</v>
      </c>
      <c r="GY409" s="2" t="s">
        <v>1140</v>
      </c>
      <c r="GZ409" s="2">
        <v>2005</v>
      </c>
      <c r="HA409" s="2">
        <v>0</v>
      </c>
      <c r="HB409" s="2">
        <v>0</v>
      </c>
      <c r="HD409" t="str">
        <f>VLOOKUP("x",PathwaysSelection[],2,FALSE)</f>
        <v>NationalCommitments</v>
      </c>
      <c r="HE409" t="s">
        <v>1140</v>
      </c>
      <c r="HF409">
        <v>2005</v>
      </c>
      <c r="HG4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9" t="s">
        <v>5533</v>
      </c>
      <c r="ID409" t="s">
        <v>1032</v>
      </c>
      <c r="IE409" t="s">
        <v>1097</v>
      </c>
      <c r="IF409">
        <v>1.3160330881982658</v>
      </c>
      <c r="IG409">
        <v>1.326308872040014</v>
      </c>
      <c r="IH409" t="s">
        <v>1021</v>
      </c>
      <c r="II409" t="s">
        <v>1021</v>
      </c>
    </row>
    <row r="410" spans="21:243" ht="19.5" customHeight="1" x14ac:dyDescent="0.25">
      <c r="U410" t="str">
        <f>Einc_proj_c!A379</f>
        <v>SSP3</v>
      </c>
      <c r="V410" t="str">
        <f>Einc_proj_c!B379</f>
        <v>ROOTS</v>
      </c>
      <c r="W410" t="str">
        <f>Einc_proj_c!C379</f>
        <v>2010</v>
      </c>
      <c r="X410">
        <f>Einc_proj_c!D379</f>
        <v>8.5204883291863792E-2</v>
      </c>
      <c r="AP410" s="7"/>
      <c r="AR410" s="8"/>
      <c r="AT410" s="6"/>
      <c r="BG410" s="152"/>
      <c r="BH410" s="8"/>
      <c r="BI410" s="8"/>
      <c r="BJ410" s="8"/>
      <c r="BK410" s="8"/>
      <c r="BL410" s="279"/>
      <c r="BM410" s="279"/>
      <c r="BN410" s="279"/>
      <c r="BO410" s="279"/>
      <c r="EC410" s="278"/>
      <c r="ED410" s="6"/>
      <c r="EE410" s="21"/>
      <c r="EF410" s="6"/>
      <c r="ER410" t="str" cm="1">
        <f t="array" ref="ER410">INDEX(Crop_scen[CROP_SCEN],MATCH("x",Crop_scen[SELECTION],0),0)</f>
        <v>NC_Cropprod</v>
      </c>
      <c r="ES410" t="s">
        <v>1139</v>
      </c>
      <c r="ET410" t="str">
        <f>CONCATENATE(CropPdtyDef[[#This Row],[CROP_SCEN]],CropPdtyDef[[#This Row],[CROP]])</f>
        <v>NC_Cropprodpinapple</v>
      </c>
      <c r="EU410" t="str">
        <f>VLOOKUP(CropPdtyDef[[#This Row],[CROP_SCEN]],CropPdtyTarget[#All],2,FALSE)</f>
        <v>Linear</v>
      </c>
      <c r="EV410">
        <v>2015</v>
      </c>
      <c r="EW4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0" s="8">
        <f>SUMIFS(YieldPotential[RfYieldGap],YieldPotential[Crop],CropPdtyDef[[#This Row],[CROP]],YieldPotential[Year], CalibYear_Scen[CalibrationYear])</f>
        <v>0</v>
      </c>
      <c r="EZ410" s="8">
        <f>SUMIFS(YieldPotential[IrrYieldGap],YieldPotential[Crop],CropPdtyDef[[#This Row],[CROP]],YieldPotential[Year], CalibYear_Scen[CalibrationYear])</f>
        <v>0</v>
      </c>
      <c r="FA4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0" s="21">
        <f ca="1">SUMIFS(ImplCoefOptions[Share_2050],ImplCoefOptions[Year],CropPdtyDef[[#This Row],[YEAR]],ImplCoefOptions[ImplTiming],CropPdtyDef[[#This Row],[ImplTiming]])</f>
        <v>0</v>
      </c>
      <c r="FC4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0" s="7"/>
      <c r="FJ410" s="7"/>
      <c r="FK410" s="7"/>
      <c r="FL410" s="8"/>
      <c r="FM410" s="8"/>
      <c r="FN410" s="8"/>
      <c r="FU410" s="3"/>
      <c r="FV410" s="935"/>
      <c r="FW410" s="385"/>
      <c r="FX410" s="936"/>
      <c r="FY410" s="17"/>
      <c r="GX410" s="2" t="s">
        <v>133</v>
      </c>
      <c r="GY410" s="2" t="s">
        <v>1140</v>
      </c>
      <c r="GZ410" s="2">
        <v>2010</v>
      </c>
      <c r="HA410" s="2">
        <v>0</v>
      </c>
      <c r="HB410" s="2">
        <v>0</v>
      </c>
      <c r="HD410" t="str">
        <f>VLOOKUP("x",PathwaysSelection[],2,FALSE)</f>
        <v>NationalCommitments</v>
      </c>
      <c r="HE410" t="s">
        <v>1140</v>
      </c>
      <c r="HF410">
        <v>2010</v>
      </c>
      <c r="HG41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0" t="s">
        <v>5533</v>
      </c>
      <c r="ID410" t="s">
        <v>1039</v>
      </c>
      <c r="IE410" t="s">
        <v>1097</v>
      </c>
      <c r="IG410">
        <v>1.0527643903413693</v>
      </c>
      <c r="IH410" t="s">
        <v>1021</v>
      </c>
      <c r="II410" t="s">
        <v>1021</v>
      </c>
    </row>
    <row r="411" spans="21:243" ht="19.5" customHeight="1" x14ac:dyDescent="0.25">
      <c r="U411" t="str">
        <f>Einc_proj_c!A380</f>
        <v>SSP3</v>
      </c>
      <c r="V411" t="str">
        <f>Einc_proj_c!B380</f>
        <v>ROOTS</v>
      </c>
      <c r="W411" t="str">
        <f>Einc_proj_c!C380</f>
        <v>2015</v>
      </c>
      <c r="X411">
        <f>Einc_proj_c!D380</f>
        <v>7.0890427630149522E-2</v>
      </c>
      <c r="AP411" s="7"/>
      <c r="AR411" s="8"/>
      <c r="AT411" s="6"/>
      <c r="BG411" s="152"/>
      <c r="BH411" s="8"/>
      <c r="BI411" s="8"/>
      <c r="BJ411" s="8"/>
      <c r="BK411" s="8"/>
      <c r="BL411" s="279"/>
      <c r="BM411" s="279"/>
      <c r="BN411" s="279"/>
      <c r="BO411" s="279"/>
      <c r="EC411" s="278"/>
      <c r="ED411" s="6"/>
      <c r="EE411" s="21"/>
      <c r="EF411" s="6"/>
      <c r="ER411" t="str" cm="1">
        <f t="array" ref="ER411">INDEX(Crop_scen[CROP_SCEN],MATCH("x",Crop_scen[SELECTION],0),0)</f>
        <v>NC_Cropprod</v>
      </c>
      <c r="ES411" t="s">
        <v>1139</v>
      </c>
      <c r="ET411" t="str">
        <f>CONCATENATE(CropPdtyDef[[#This Row],[CROP_SCEN]],CropPdtyDef[[#This Row],[CROP]])</f>
        <v>NC_Cropprodpinapple</v>
      </c>
      <c r="EU411" t="str">
        <f>VLOOKUP(CropPdtyDef[[#This Row],[CROP_SCEN]],CropPdtyTarget[#All],2,FALSE)</f>
        <v>Linear</v>
      </c>
      <c r="EV411">
        <v>2020</v>
      </c>
      <c r="EW4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1" s="8">
        <f>SUMIFS(YieldPotential[RfYieldGap],YieldPotential[Crop],CropPdtyDef[[#This Row],[CROP]],YieldPotential[Year], CalibYear_Scen[CalibrationYear])</f>
        <v>0</v>
      </c>
      <c r="EZ411" s="8">
        <f>SUMIFS(YieldPotential[IrrYieldGap],YieldPotential[Crop],CropPdtyDef[[#This Row],[CROP]],YieldPotential[Year], CalibYear_Scen[CalibrationYear])</f>
        <v>0</v>
      </c>
      <c r="FA4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1" s="21">
        <f ca="1">SUMIFS(ImplCoefOptions[Share_2050],ImplCoefOptions[Year],CropPdtyDef[[#This Row],[YEAR]],ImplCoefOptions[ImplTiming],CropPdtyDef[[#This Row],[ImplTiming]])</f>
        <v>0</v>
      </c>
      <c r="FC4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1" s="7"/>
      <c r="FJ411" s="7"/>
      <c r="FK411" s="7"/>
      <c r="FL411" s="8"/>
      <c r="FM411" s="8"/>
      <c r="FN411" s="8"/>
      <c r="FU411" s="3"/>
      <c r="FV411" s="935"/>
      <c r="FW411" s="385"/>
      <c r="FX411" s="936"/>
      <c r="FY411" s="17"/>
      <c r="GX411" s="2" t="s">
        <v>133</v>
      </c>
      <c r="GY411" s="2" t="s">
        <v>1140</v>
      </c>
      <c r="GZ411" s="2">
        <v>2015</v>
      </c>
      <c r="HA411" s="2">
        <v>0</v>
      </c>
      <c r="HB411" s="2">
        <v>0</v>
      </c>
      <c r="HD411" t="str">
        <f>VLOOKUP("x",PathwaysSelection[],2,FALSE)</f>
        <v>NationalCommitments</v>
      </c>
      <c r="HE411" t="s">
        <v>1140</v>
      </c>
      <c r="HF411">
        <v>2015</v>
      </c>
      <c r="HG41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1" t="s">
        <v>5533</v>
      </c>
      <c r="ID411" t="s">
        <v>1019</v>
      </c>
      <c r="IE411" t="s">
        <v>1097</v>
      </c>
      <c r="IG411">
        <v>1.0421229531723066</v>
      </c>
      <c r="IH411" t="s">
        <v>1021</v>
      </c>
      <c r="II411" t="s">
        <v>1021</v>
      </c>
    </row>
    <row r="412" spans="21:243" ht="19.5" customHeight="1" x14ac:dyDescent="0.25">
      <c r="U412" t="str">
        <f>Einc_proj_c!A381</f>
        <v>SSP3</v>
      </c>
      <c r="V412" t="str">
        <f>Einc_proj_c!B381</f>
        <v>ROOTS</v>
      </c>
      <c r="W412" t="str">
        <f>Einc_proj_c!C381</f>
        <v>2020</v>
      </c>
      <c r="X412">
        <f>Einc_proj_c!D381</f>
        <v>5.6575971968435237E-2</v>
      </c>
      <c r="AP412" s="7"/>
      <c r="AR412" s="8"/>
      <c r="AT412" s="6"/>
      <c r="BG412" s="152"/>
      <c r="BH412" s="8"/>
      <c r="BI412" s="8"/>
      <c r="BJ412" s="8"/>
      <c r="BK412" s="8"/>
      <c r="BL412" s="279"/>
      <c r="BM412" s="279"/>
      <c r="BN412" s="279"/>
      <c r="BO412" s="279"/>
      <c r="EC412" s="278"/>
      <c r="ED412" s="6"/>
      <c r="EE412" s="21"/>
      <c r="EF412" s="6"/>
      <c r="ER412" t="str" cm="1">
        <f t="array" ref="ER412">INDEX(Crop_scen[CROP_SCEN],MATCH("x",Crop_scen[SELECTION],0),0)</f>
        <v>NC_Cropprod</v>
      </c>
      <c r="ES412" t="s">
        <v>1139</v>
      </c>
      <c r="ET412" t="str">
        <f>CONCATENATE(CropPdtyDef[[#This Row],[CROP_SCEN]],CropPdtyDef[[#This Row],[CROP]])</f>
        <v>NC_Cropprodpinapple</v>
      </c>
      <c r="EU412" t="str">
        <f>VLOOKUP(CropPdtyDef[[#This Row],[CROP_SCEN]],CropPdtyTarget[#All],2,FALSE)</f>
        <v>Linear</v>
      </c>
      <c r="EV412">
        <v>2025</v>
      </c>
      <c r="EW4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2" s="8">
        <f>SUMIFS(YieldPotential[RfYieldGap],YieldPotential[Crop],CropPdtyDef[[#This Row],[CROP]],YieldPotential[Year], CalibYear_Scen[CalibrationYear])</f>
        <v>0</v>
      </c>
      <c r="EZ412" s="8">
        <f>SUMIFS(YieldPotential[IrrYieldGap],YieldPotential[Crop],CropPdtyDef[[#This Row],[CROP]],YieldPotential[Year], CalibYear_Scen[CalibrationYear])</f>
        <v>0</v>
      </c>
      <c r="FA4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2" s="21">
        <f ca="1">SUMIFS(ImplCoefOptions[Share_2050],ImplCoefOptions[Year],CropPdtyDef[[#This Row],[YEAR]],ImplCoefOptions[ImplTiming],CropPdtyDef[[#This Row],[ImplTiming]])</f>
        <v>0.16666666666666669</v>
      </c>
      <c r="FC4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2" s="7"/>
      <c r="FJ412" s="7"/>
      <c r="FK412" s="7"/>
      <c r="FL412" s="8"/>
      <c r="FM412" s="8"/>
      <c r="FN412" s="8"/>
      <c r="FU412" s="3"/>
      <c r="FV412" s="935"/>
      <c r="FW412" s="385"/>
      <c r="FX412" s="936"/>
      <c r="FY412" s="17"/>
      <c r="GX412" s="2" t="s">
        <v>133</v>
      </c>
      <c r="GY412" s="2" t="s">
        <v>1140</v>
      </c>
      <c r="GZ412" s="2">
        <v>2020</v>
      </c>
      <c r="HA412" s="2">
        <v>0</v>
      </c>
      <c r="HB412" s="2">
        <v>0</v>
      </c>
      <c r="HD412" t="str">
        <f>VLOOKUP("x",PathwaysSelection[],2,FALSE)</f>
        <v>NationalCommitments</v>
      </c>
      <c r="HE412" t="s">
        <v>1140</v>
      </c>
      <c r="HF412">
        <v>2020</v>
      </c>
      <c r="HG41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2" t="s">
        <v>5533</v>
      </c>
      <c r="ID412" t="s">
        <v>1032</v>
      </c>
      <c r="IE412" t="s">
        <v>1101</v>
      </c>
      <c r="IF412">
        <v>1.3439206174279876</v>
      </c>
      <c r="IG412">
        <v>1.3406880716639042</v>
      </c>
      <c r="IH412" t="s">
        <v>1021</v>
      </c>
      <c r="II412" t="s">
        <v>1021</v>
      </c>
    </row>
    <row r="413" spans="21:243" ht="19.5" customHeight="1" x14ac:dyDescent="0.25">
      <c r="U413" t="str">
        <f>Einc_proj_c!A382</f>
        <v>SSP3</v>
      </c>
      <c r="V413" t="str">
        <f>Einc_proj_c!B382</f>
        <v>ROOTS</v>
      </c>
      <c r="W413" t="str">
        <f>Einc_proj_c!C382</f>
        <v>2025</v>
      </c>
      <c r="X413">
        <f>Einc_proj_c!D382</f>
        <v>4.9510906400317425E-2</v>
      </c>
      <c r="AP413" s="7"/>
      <c r="AR413" s="8"/>
      <c r="AT413" s="6"/>
      <c r="BG413" s="152"/>
      <c r="BH413" s="8"/>
      <c r="BI413" s="8"/>
      <c r="BJ413" s="8"/>
      <c r="BK413" s="8"/>
      <c r="BL413" s="279"/>
      <c r="BM413" s="279"/>
      <c r="BN413" s="279"/>
      <c r="BO413" s="279"/>
      <c r="EC413" s="278"/>
      <c r="ED413" s="6"/>
      <c r="EE413" s="21"/>
      <c r="EF413" s="6"/>
      <c r="ER413" t="str" cm="1">
        <f t="array" ref="ER413">INDEX(Crop_scen[CROP_SCEN],MATCH("x",Crop_scen[SELECTION],0),0)</f>
        <v>NC_Cropprod</v>
      </c>
      <c r="ES413" t="s">
        <v>1139</v>
      </c>
      <c r="ET413" t="str">
        <f>CONCATENATE(CropPdtyDef[[#This Row],[CROP_SCEN]],CropPdtyDef[[#This Row],[CROP]])</f>
        <v>NC_Cropprodpinapple</v>
      </c>
      <c r="EU413" t="str">
        <f>VLOOKUP(CropPdtyDef[[#This Row],[CROP_SCEN]],CropPdtyTarget[#All],2,FALSE)</f>
        <v>Linear</v>
      </c>
      <c r="EV413">
        <v>2030</v>
      </c>
      <c r="EW4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3" s="8">
        <f>SUMIFS(YieldPotential[RfYieldGap],YieldPotential[Crop],CropPdtyDef[[#This Row],[CROP]],YieldPotential[Year], CalibYear_Scen[CalibrationYear])</f>
        <v>0</v>
      </c>
      <c r="EZ413" s="8">
        <f>SUMIFS(YieldPotential[IrrYieldGap],YieldPotential[Crop],CropPdtyDef[[#This Row],[CROP]],YieldPotential[Year], CalibYear_Scen[CalibrationYear])</f>
        <v>0</v>
      </c>
      <c r="FA4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3" s="21">
        <f ca="1">SUMIFS(ImplCoefOptions[Share_2050],ImplCoefOptions[Year],CropPdtyDef[[#This Row],[YEAR]],ImplCoefOptions[ImplTiming],CropPdtyDef[[#This Row],[ImplTiming]])</f>
        <v>0.3333333333333337</v>
      </c>
      <c r="FC4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3" s="7"/>
      <c r="FJ413" s="7"/>
      <c r="FK413" s="7"/>
      <c r="FL413" s="8"/>
      <c r="FM413" s="8"/>
      <c r="FN413" s="8"/>
      <c r="FU413" s="3"/>
      <c r="FV413" s="935"/>
      <c r="FW413" s="385"/>
      <c r="FX413" s="936"/>
      <c r="FY413" s="17"/>
      <c r="GX413" s="2" t="s">
        <v>133</v>
      </c>
      <c r="GY413" s="2" t="s">
        <v>1140</v>
      </c>
      <c r="GZ413" s="2">
        <v>2025</v>
      </c>
      <c r="HA413" s="2">
        <v>0</v>
      </c>
      <c r="HB413" s="2">
        <v>0</v>
      </c>
      <c r="HD413" t="str">
        <f>VLOOKUP("x",PathwaysSelection[],2,FALSE)</f>
        <v>NationalCommitments</v>
      </c>
      <c r="HE413" t="s">
        <v>1140</v>
      </c>
      <c r="HF413">
        <v>2025</v>
      </c>
      <c r="HG41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3" t="s">
        <v>5533</v>
      </c>
      <c r="ID413" t="s">
        <v>1039</v>
      </c>
      <c r="IE413" t="s">
        <v>1101</v>
      </c>
      <c r="IG413">
        <v>1.0761546586890136</v>
      </c>
      <c r="IH413" t="s">
        <v>1021</v>
      </c>
      <c r="II413" t="s">
        <v>1021</v>
      </c>
    </row>
    <row r="414" spans="21:243" ht="19.5" customHeight="1" x14ac:dyDescent="0.25">
      <c r="U414" t="str">
        <f>Einc_proj_c!A383</f>
        <v>SSP3</v>
      </c>
      <c r="V414" t="str">
        <f>Einc_proj_c!B383</f>
        <v>ROOTS</v>
      </c>
      <c r="W414" t="str">
        <f>Einc_proj_c!C383</f>
        <v>2030</v>
      </c>
      <c r="X414">
        <f>Einc_proj_c!D383</f>
        <v>4.244584083219962E-2</v>
      </c>
      <c r="AP414" s="7"/>
      <c r="AR414" s="8"/>
      <c r="AT414" s="6"/>
      <c r="BG414" s="152"/>
      <c r="BH414" s="8"/>
      <c r="BI414" s="8"/>
      <c r="BJ414" s="8"/>
      <c r="BK414" s="8"/>
      <c r="BL414" s="279"/>
      <c r="BM414" s="279"/>
      <c r="BN414" s="279"/>
      <c r="BO414" s="279"/>
      <c r="EC414" s="278"/>
      <c r="ED414" s="6"/>
      <c r="EE414" s="21"/>
      <c r="EF414" s="6"/>
      <c r="ER414" t="str" cm="1">
        <f t="array" ref="ER414">INDEX(Crop_scen[CROP_SCEN],MATCH("x",Crop_scen[SELECTION],0),0)</f>
        <v>NC_Cropprod</v>
      </c>
      <c r="ES414" t="s">
        <v>1139</v>
      </c>
      <c r="ET414" t="str">
        <f>CONCATENATE(CropPdtyDef[[#This Row],[CROP_SCEN]],CropPdtyDef[[#This Row],[CROP]])</f>
        <v>NC_Cropprodpinapple</v>
      </c>
      <c r="EU414" t="str">
        <f>VLOOKUP(CropPdtyDef[[#This Row],[CROP_SCEN]],CropPdtyTarget[#All],2,FALSE)</f>
        <v>Linear</v>
      </c>
      <c r="EV414">
        <v>2035</v>
      </c>
      <c r="EW4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4" s="8">
        <f>SUMIFS(YieldPotential[RfYieldGap],YieldPotential[Crop],CropPdtyDef[[#This Row],[CROP]],YieldPotential[Year], CalibYear_Scen[CalibrationYear])</f>
        <v>0</v>
      </c>
      <c r="EZ414" s="8">
        <f>SUMIFS(YieldPotential[IrrYieldGap],YieldPotential[Crop],CropPdtyDef[[#This Row],[CROP]],YieldPotential[Year], CalibYear_Scen[CalibrationYear])</f>
        <v>0</v>
      </c>
      <c r="FA4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4" s="21">
        <f ca="1">SUMIFS(ImplCoefOptions[Share_2050],ImplCoefOptions[Year],CropPdtyDef[[#This Row],[YEAR]],ImplCoefOptions[ImplTiming],CropPdtyDef[[#This Row],[ImplTiming]])</f>
        <v>0.50000000000000067</v>
      </c>
      <c r="FC4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4" s="7"/>
      <c r="FJ414" s="7"/>
      <c r="FK414" s="7"/>
      <c r="FL414" s="8"/>
      <c r="FM414" s="8"/>
      <c r="FN414" s="8"/>
      <c r="FU414" s="3"/>
      <c r="FV414" s="935"/>
      <c r="FW414" s="385"/>
      <c r="FX414" s="936"/>
      <c r="FY414" s="17"/>
      <c r="GX414" s="2" t="s">
        <v>133</v>
      </c>
      <c r="GY414" s="2" t="s">
        <v>1140</v>
      </c>
      <c r="GZ414" s="2">
        <v>2030</v>
      </c>
      <c r="HA414" s="2">
        <v>0</v>
      </c>
      <c r="HB414" s="2">
        <v>0</v>
      </c>
      <c r="HD414" t="str">
        <f>VLOOKUP("x",PathwaysSelection[],2,FALSE)</f>
        <v>NationalCommitments</v>
      </c>
      <c r="HE414" t="s">
        <v>1140</v>
      </c>
      <c r="HF414">
        <v>2030</v>
      </c>
      <c r="HG4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4" t="s">
        <v>5533</v>
      </c>
      <c r="ID414" t="s">
        <v>1019</v>
      </c>
      <c r="IE414" t="s">
        <v>1101</v>
      </c>
      <c r="IG414">
        <v>1.059751729417993</v>
      </c>
      <c r="IH414" t="s">
        <v>1021</v>
      </c>
      <c r="II414" t="s">
        <v>1021</v>
      </c>
    </row>
    <row r="415" spans="21:243" ht="19.5" customHeight="1" x14ac:dyDescent="0.25">
      <c r="U415" t="str">
        <f>Einc_proj_c!A384</f>
        <v>SSP3</v>
      </c>
      <c r="V415" t="str">
        <f>Einc_proj_c!B384</f>
        <v>ROOTS</v>
      </c>
      <c r="W415" t="str">
        <f>Einc_proj_c!C384</f>
        <v>2035</v>
      </c>
      <c r="X415">
        <f>Einc_proj_c!D384</f>
        <v>3.8685830387726397E-2</v>
      </c>
      <c r="AP415" s="7"/>
      <c r="AR415" s="8"/>
      <c r="AT415" s="6"/>
      <c r="BG415" s="152"/>
      <c r="BH415" s="8"/>
      <c r="BI415" s="8"/>
      <c r="BJ415" s="8"/>
      <c r="BK415" s="8"/>
      <c r="BL415" s="279"/>
      <c r="BM415" s="279"/>
      <c r="BN415" s="279"/>
      <c r="BO415" s="279"/>
      <c r="EC415" s="278"/>
      <c r="ED415" s="6"/>
      <c r="EE415" s="21"/>
      <c r="EF415" s="6"/>
      <c r="ER415" t="str" cm="1">
        <f t="array" ref="ER415">INDEX(Crop_scen[CROP_SCEN],MATCH("x",Crop_scen[SELECTION],0),0)</f>
        <v>NC_Cropprod</v>
      </c>
      <c r="ES415" t="s">
        <v>1139</v>
      </c>
      <c r="ET415" t="str">
        <f>CONCATENATE(CropPdtyDef[[#This Row],[CROP_SCEN]],CropPdtyDef[[#This Row],[CROP]])</f>
        <v>NC_Cropprodpinapple</v>
      </c>
      <c r="EU415" t="str">
        <f>VLOOKUP(CropPdtyDef[[#This Row],[CROP_SCEN]],CropPdtyTarget[#All],2,FALSE)</f>
        <v>Linear</v>
      </c>
      <c r="EV415">
        <v>2040</v>
      </c>
      <c r="EW4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5" s="8">
        <f>SUMIFS(YieldPotential[RfYieldGap],YieldPotential[Crop],CropPdtyDef[[#This Row],[CROP]],YieldPotential[Year], CalibYear_Scen[CalibrationYear])</f>
        <v>0</v>
      </c>
      <c r="EZ415" s="8">
        <f>SUMIFS(YieldPotential[IrrYieldGap],YieldPotential[Crop],CropPdtyDef[[#This Row],[CROP]],YieldPotential[Year], CalibYear_Scen[CalibrationYear])</f>
        <v>0</v>
      </c>
      <c r="FA4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5" s="21">
        <f ca="1">SUMIFS(ImplCoefOptions[Share_2050],ImplCoefOptions[Year],CropPdtyDef[[#This Row],[YEAR]],ImplCoefOptions[ImplTiming],CropPdtyDef[[#This Row],[ImplTiming]])</f>
        <v>0.66666666666666763</v>
      </c>
      <c r="FC4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5" s="7"/>
      <c r="FJ415" s="7"/>
      <c r="FK415" s="7"/>
      <c r="FL415" s="8"/>
      <c r="FM415" s="8"/>
      <c r="FN415" s="8"/>
      <c r="FU415" s="3"/>
      <c r="FV415" s="935"/>
      <c r="FW415" s="385"/>
      <c r="FX415" s="936"/>
      <c r="FY415" s="17"/>
      <c r="GX415" s="2" t="s">
        <v>133</v>
      </c>
      <c r="GY415" s="2" t="s">
        <v>1140</v>
      </c>
      <c r="GZ415" s="2">
        <v>2035</v>
      </c>
      <c r="HA415" s="2">
        <v>0</v>
      </c>
      <c r="HB415" s="2">
        <v>0</v>
      </c>
      <c r="HD415" t="str">
        <f>VLOOKUP("x",PathwaysSelection[],2,FALSE)</f>
        <v>NationalCommitments</v>
      </c>
      <c r="HE415" t="s">
        <v>1140</v>
      </c>
      <c r="HF415">
        <v>2035</v>
      </c>
      <c r="HG41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5" t="s">
        <v>5533</v>
      </c>
      <c r="ID415" t="s">
        <v>1032</v>
      </c>
      <c r="IE415" t="s">
        <v>1106</v>
      </c>
      <c r="IF415">
        <v>1.361497025602725</v>
      </c>
      <c r="IG415">
        <v>1.3621184319038919</v>
      </c>
      <c r="IH415" t="s">
        <v>1021</v>
      </c>
      <c r="II415" t="s">
        <v>1021</v>
      </c>
    </row>
    <row r="416" spans="21:243" ht="19.5" customHeight="1" x14ac:dyDescent="0.25">
      <c r="U416" t="str">
        <f>Einc_proj_c!A385</f>
        <v>SSP3</v>
      </c>
      <c r="V416" t="str">
        <f>Einc_proj_c!B385</f>
        <v>ROOTS</v>
      </c>
      <c r="W416" t="str">
        <f>Einc_proj_c!C385</f>
        <v>2040</v>
      </c>
      <c r="X416">
        <f>Einc_proj_c!D385</f>
        <v>3.4925819943253181E-2</v>
      </c>
      <c r="AP416" s="7"/>
      <c r="AR416" s="8"/>
      <c r="AT416" s="6"/>
      <c r="BG416" s="152"/>
      <c r="BH416" s="8"/>
      <c r="BI416" s="8"/>
      <c r="BJ416" s="8"/>
      <c r="BK416" s="8"/>
      <c r="BL416" s="279"/>
      <c r="BM416" s="279"/>
      <c r="BN416" s="279"/>
      <c r="BO416" s="279"/>
      <c r="EC416" s="278"/>
      <c r="ED416" s="6"/>
      <c r="EE416" s="21"/>
      <c r="EF416" s="6"/>
      <c r="ER416" t="str" cm="1">
        <f t="array" ref="ER416">INDEX(Crop_scen[CROP_SCEN],MATCH("x",Crop_scen[SELECTION],0),0)</f>
        <v>NC_Cropprod</v>
      </c>
      <c r="ES416" t="s">
        <v>1139</v>
      </c>
      <c r="ET416" t="str">
        <f>CONCATENATE(CropPdtyDef[[#This Row],[CROP_SCEN]],CropPdtyDef[[#This Row],[CROP]])</f>
        <v>NC_Cropprodpinapple</v>
      </c>
      <c r="EU416" t="str">
        <f>VLOOKUP(CropPdtyDef[[#This Row],[CROP_SCEN]],CropPdtyTarget[#All],2,FALSE)</f>
        <v>Linear</v>
      </c>
      <c r="EV416">
        <v>2045</v>
      </c>
      <c r="EW4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6" s="8">
        <f>SUMIFS(YieldPotential[RfYieldGap],YieldPotential[Crop],CropPdtyDef[[#This Row],[CROP]],YieldPotential[Year], CalibYear_Scen[CalibrationYear])</f>
        <v>0</v>
      </c>
      <c r="EZ416" s="8">
        <f>SUMIFS(YieldPotential[IrrYieldGap],YieldPotential[Crop],CropPdtyDef[[#This Row],[CROP]],YieldPotential[Year], CalibYear_Scen[CalibrationYear])</f>
        <v>0</v>
      </c>
      <c r="FA4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6" s="21">
        <f ca="1">SUMIFS(ImplCoefOptions[Share_2050],ImplCoefOptions[Year],CropPdtyDef[[#This Row],[YEAR]],ImplCoefOptions[ImplTiming],CropPdtyDef[[#This Row],[ImplTiming]])</f>
        <v>0.83333333333333459</v>
      </c>
      <c r="FC4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6" s="7"/>
      <c r="FJ416" s="7"/>
      <c r="FK416" s="7"/>
      <c r="FL416" s="8"/>
      <c r="FM416" s="8"/>
      <c r="FN416" s="8"/>
      <c r="FU416" s="3"/>
      <c r="FV416" s="935"/>
      <c r="FW416" s="385"/>
      <c r="FX416" s="936"/>
      <c r="FY416" s="17"/>
      <c r="GX416" s="2" t="s">
        <v>133</v>
      </c>
      <c r="GY416" s="2" t="s">
        <v>1140</v>
      </c>
      <c r="GZ416" s="2">
        <v>2040</v>
      </c>
      <c r="HA416" s="2">
        <v>0</v>
      </c>
      <c r="HB416" s="2">
        <v>0</v>
      </c>
      <c r="HD416" t="str">
        <f>VLOOKUP("x",PathwaysSelection[],2,FALSE)</f>
        <v>NationalCommitments</v>
      </c>
      <c r="HE416" t="s">
        <v>1140</v>
      </c>
      <c r="HF416">
        <v>2040</v>
      </c>
      <c r="HG41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6" t="s">
        <v>5533</v>
      </c>
      <c r="ID416" t="s">
        <v>1039</v>
      </c>
      <c r="IE416" t="s">
        <v>1106</v>
      </c>
      <c r="IG416">
        <v>1.0773967845032375</v>
      </c>
      <c r="IH416" t="s">
        <v>1021</v>
      </c>
      <c r="II416" t="s">
        <v>1021</v>
      </c>
    </row>
    <row r="417" spans="21:244" ht="19.5" customHeight="1" x14ac:dyDescent="0.25">
      <c r="U417" t="str">
        <f>Einc_proj_c!A386</f>
        <v>SSP3</v>
      </c>
      <c r="V417" t="str">
        <f>Einc_proj_c!B386</f>
        <v>ROOTS</v>
      </c>
      <c r="W417" t="str">
        <f>Einc_proj_c!C386</f>
        <v>2045</v>
      </c>
      <c r="X417">
        <f>Einc_proj_c!D386</f>
        <v>3.2474266175197913E-2</v>
      </c>
      <c r="AP417" s="7"/>
      <c r="AR417" s="8"/>
      <c r="AT417" s="6"/>
      <c r="BG417" s="152"/>
      <c r="BH417" s="8"/>
      <c r="BI417" s="8"/>
      <c r="BJ417" s="8"/>
      <c r="BK417" s="8"/>
      <c r="BL417" s="279"/>
      <c r="BM417" s="279"/>
      <c r="BN417" s="279"/>
      <c r="BO417" s="279"/>
      <c r="EC417" s="278"/>
      <c r="ED417" s="6"/>
      <c r="EE417" s="21"/>
      <c r="EF417" s="6"/>
      <c r="ER417" t="str" cm="1">
        <f t="array" ref="ER417">INDEX(Crop_scen[CROP_SCEN],MATCH("x",Crop_scen[SELECTION],0),0)</f>
        <v>NC_Cropprod</v>
      </c>
      <c r="ES417" t="s">
        <v>1139</v>
      </c>
      <c r="ET417" t="str">
        <f>CONCATENATE(CropPdtyDef[[#This Row],[CROP_SCEN]],CropPdtyDef[[#This Row],[CROP]])</f>
        <v>NC_Cropprodpinapple</v>
      </c>
      <c r="EU417" t="str">
        <f>VLOOKUP(CropPdtyDef[[#This Row],[CROP_SCEN]],CropPdtyTarget[#All],2,FALSE)</f>
        <v>Linear</v>
      </c>
      <c r="EV417">
        <v>2050</v>
      </c>
      <c r="EW4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7" s="8">
        <f>SUMIFS(YieldPotential[RfYieldGap],YieldPotential[Crop],CropPdtyDef[[#This Row],[CROP]],YieldPotential[Year], CalibYear_Scen[CalibrationYear])</f>
        <v>0</v>
      </c>
      <c r="EZ417" s="8">
        <f>SUMIFS(YieldPotential[IrrYieldGap],YieldPotential[Crop],CropPdtyDef[[#This Row],[CROP]],YieldPotential[Year], CalibYear_Scen[CalibrationYear])</f>
        <v>0</v>
      </c>
      <c r="FA4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7" s="21">
        <f ca="1">SUMIFS(ImplCoefOptions[Share_2050],ImplCoefOptions[Year],CropPdtyDef[[#This Row],[YEAR]],ImplCoefOptions[ImplTiming],CropPdtyDef[[#This Row],[ImplTiming]])</f>
        <v>1.0000000000000018</v>
      </c>
      <c r="FC4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7" s="7"/>
      <c r="FJ417" s="7"/>
      <c r="FK417" s="7"/>
      <c r="FL417" s="8"/>
      <c r="FM417" s="8"/>
      <c r="FN417" s="8"/>
      <c r="FU417" s="3"/>
      <c r="FV417" s="935"/>
      <c r="FW417" s="385"/>
      <c r="FX417" s="936"/>
      <c r="FY417" s="17"/>
      <c r="GX417" s="2" t="s">
        <v>133</v>
      </c>
      <c r="GY417" s="2" t="s">
        <v>1140</v>
      </c>
      <c r="GZ417" s="2">
        <v>2045</v>
      </c>
      <c r="HA417" s="2">
        <v>0</v>
      </c>
      <c r="HB417" s="2">
        <v>0</v>
      </c>
      <c r="HD417" t="str">
        <f>VLOOKUP("x",PathwaysSelection[],2,FALSE)</f>
        <v>NationalCommitments</v>
      </c>
      <c r="HE417" t="s">
        <v>1140</v>
      </c>
      <c r="HF417">
        <v>2045</v>
      </c>
      <c r="HG4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7" t="s">
        <v>5533</v>
      </c>
      <c r="ID417" t="s">
        <v>1019</v>
      </c>
      <c r="IE417" t="s">
        <v>1106</v>
      </c>
      <c r="IG417">
        <v>1.0622847529557085</v>
      </c>
      <c r="IH417" t="s">
        <v>1021</v>
      </c>
      <c r="II417" t="s">
        <v>1021</v>
      </c>
    </row>
    <row r="418" spans="21:244" ht="19.5" customHeight="1" x14ac:dyDescent="0.25">
      <c r="U418" t="str">
        <f>Einc_proj_c!A387</f>
        <v>SSP3</v>
      </c>
      <c r="V418" t="str">
        <f>Einc_proj_c!B387</f>
        <v>ROOTS</v>
      </c>
      <c r="W418" t="str">
        <f>Einc_proj_c!C387</f>
        <v>2050</v>
      </c>
      <c r="X418">
        <f>Einc_proj_c!D387</f>
        <v>3.0022712407142643E-2</v>
      </c>
      <c r="AP418" s="7"/>
      <c r="AR418" s="8"/>
      <c r="AT418" s="6"/>
      <c r="BG418" s="152"/>
      <c r="BH418" s="8"/>
      <c r="BI418" s="8"/>
      <c r="BJ418" s="8"/>
      <c r="BK418" s="8"/>
      <c r="BL418" s="279"/>
      <c r="BM418" s="279"/>
      <c r="BN418" s="279"/>
      <c r="BO418" s="279"/>
      <c r="EC418" s="278"/>
      <c r="ED418" s="6"/>
      <c r="EE418" s="21"/>
      <c r="EF418" s="6"/>
      <c r="ER418" t="str" cm="1">
        <f t="array" ref="ER418">INDEX(Crop_scen[CROP_SCEN],MATCH("x",Crop_scen[SELECTION],0),0)</f>
        <v>NC_Cropprod</v>
      </c>
      <c r="ES418" t="s">
        <v>1141</v>
      </c>
      <c r="ET418" t="str">
        <f>CONCATENATE(CropPdtyDef[[#This Row],[CROP_SCEN]],CropPdtyDef[[#This Row],[CROP]])</f>
        <v>NC_Cropprodplantain</v>
      </c>
      <c r="EU418" t="str">
        <f>VLOOKUP(CropPdtyDef[[#This Row],[CROP_SCEN]],CropPdtyTarget[#All],2,FALSE)</f>
        <v>Linear</v>
      </c>
      <c r="EV418">
        <v>2000</v>
      </c>
      <c r="EW4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8" s="8">
        <f>SUMIFS(YieldPotential[RfYieldGap],YieldPotential[Crop],CropPdtyDef[[#This Row],[CROP]],YieldPotential[Year], CalibYear_Scen[CalibrationYear])</f>
        <v>0</v>
      </c>
      <c r="EZ418" s="8">
        <f>SUMIFS(YieldPotential[IrrYieldGap],YieldPotential[Crop],CropPdtyDef[[#This Row],[CROP]],YieldPotential[Year], CalibYear_Scen[CalibrationYear])</f>
        <v>0</v>
      </c>
      <c r="FA4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8" s="21">
        <f ca="1">SUMIFS(ImplCoefOptions[Share_2050],ImplCoefOptions[Year],CropPdtyDef[[#This Row],[YEAR]],ImplCoefOptions[ImplTiming],CropPdtyDef[[#This Row],[ImplTiming]])</f>
        <v>0</v>
      </c>
      <c r="FC4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8" s="7"/>
      <c r="FJ418" s="7"/>
      <c r="FK418" s="7"/>
      <c r="FL418" s="8"/>
      <c r="FM418" s="8"/>
      <c r="FN418" s="8"/>
      <c r="FU418" s="3"/>
      <c r="FV418" s="935"/>
      <c r="FW418" s="385"/>
      <c r="FX418" s="936"/>
      <c r="FY418" s="17"/>
      <c r="GX418" s="2" t="s">
        <v>133</v>
      </c>
      <c r="GY418" s="2" t="s">
        <v>1140</v>
      </c>
      <c r="GZ418" s="2">
        <v>2050</v>
      </c>
      <c r="HA418" s="2">
        <v>0</v>
      </c>
      <c r="HB418" s="2">
        <v>0</v>
      </c>
      <c r="HD418" t="str">
        <f>VLOOKUP("x",PathwaysSelection[],2,FALSE)</f>
        <v>NationalCommitments</v>
      </c>
      <c r="HE418" t="s">
        <v>1140</v>
      </c>
      <c r="HF418">
        <v>2050</v>
      </c>
      <c r="HG4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8" t="s">
        <v>5533</v>
      </c>
      <c r="ID418" t="s">
        <v>1032</v>
      </c>
      <c r="IE418" t="s">
        <v>1108</v>
      </c>
      <c r="IF418">
        <v>1.3790734337774622</v>
      </c>
      <c r="IG418">
        <v>1.3835487921438798</v>
      </c>
      <c r="IH418" t="s">
        <v>1021</v>
      </c>
      <c r="II418" t="s">
        <v>1021</v>
      </c>
    </row>
    <row r="419" spans="21:244" ht="19.5" customHeight="1" x14ac:dyDescent="0.25">
      <c r="U419" t="str">
        <f>Einc_proj_c!A388</f>
        <v>SSP3</v>
      </c>
      <c r="V419" t="str">
        <f>Einc_proj_c!B388</f>
        <v>OSDVOL</v>
      </c>
      <c r="W419" t="str">
        <f>Einc_proj_c!C388</f>
        <v>2000</v>
      </c>
      <c r="X419">
        <f>Einc_proj_c!D388</f>
        <v>-0.10541210802668602</v>
      </c>
      <c r="AP419" s="7"/>
      <c r="AR419" s="8"/>
      <c r="AT419" s="6"/>
      <c r="BG419" s="152"/>
      <c r="BH419" s="8"/>
      <c r="BI419" s="8"/>
      <c r="BJ419" s="8"/>
      <c r="BK419" s="8"/>
      <c r="BL419" s="279"/>
      <c r="BM419" s="279"/>
      <c r="BN419" s="279"/>
      <c r="BO419" s="279"/>
      <c r="EC419" s="278"/>
      <c r="ED419" s="6"/>
      <c r="EE419" s="21"/>
      <c r="EF419" s="6"/>
      <c r="ER419" t="str" cm="1">
        <f t="array" ref="ER419">INDEX(Crop_scen[CROP_SCEN],MATCH("x",Crop_scen[SELECTION],0),0)</f>
        <v>NC_Cropprod</v>
      </c>
      <c r="ES419" t="s">
        <v>1141</v>
      </c>
      <c r="ET419" t="str">
        <f>CONCATENATE(CropPdtyDef[[#This Row],[CROP_SCEN]],CropPdtyDef[[#This Row],[CROP]])</f>
        <v>NC_Cropprodplantain</v>
      </c>
      <c r="EU419" t="str">
        <f>VLOOKUP(CropPdtyDef[[#This Row],[CROP_SCEN]],CropPdtyTarget[#All],2,FALSE)</f>
        <v>Linear</v>
      </c>
      <c r="EV419">
        <v>2005</v>
      </c>
      <c r="EW4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9" s="8">
        <f>SUMIFS(YieldPotential[RfYieldGap],YieldPotential[Crop],CropPdtyDef[[#This Row],[CROP]],YieldPotential[Year], CalibYear_Scen[CalibrationYear])</f>
        <v>0</v>
      </c>
      <c r="EZ419" s="8">
        <f>SUMIFS(YieldPotential[IrrYieldGap],YieldPotential[Crop],CropPdtyDef[[#This Row],[CROP]],YieldPotential[Year], CalibYear_Scen[CalibrationYear])</f>
        <v>0</v>
      </c>
      <c r="FA4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9" s="21">
        <f ca="1">SUMIFS(ImplCoefOptions[Share_2050],ImplCoefOptions[Year],CropPdtyDef[[#This Row],[YEAR]],ImplCoefOptions[ImplTiming],CropPdtyDef[[#This Row],[ImplTiming]])</f>
        <v>0</v>
      </c>
      <c r="FC4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9" s="7"/>
      <c r="FJ419" s="7"/>
      <c r="FK419" s="7"/>
      <c r="FL419" s="8"/>
      <c r="FM419" s="8"/>
      <c r="FN419" s="8"/>
      <c r="FU419" s="3"/>
      <c r="FV419" s="935"/>
      <c r="FW419" s="385"/>
      <c r="FX419" s="936"/>
      <c r="FY419" s="17"/>
      <c r="GX419" s="2" t="s">
        <v>133</v>
      </c>
      <c r="GY419" s="2" t="s">
        <v>1142</v>
      </c>
      <c r="GZ419" s="2">
        <v>2000</v>
      </c>
      <c r="HA419" s="2">
        <v>0</v>
      </c>
      <c r="HB419" s="2">
        <v>0</v>
      </c>
      <c r="HD419" t="str">
        <f>VLOOKUP("x",PathwaysSelection[],2,FALSE)</f>
        <v>NationalCommitments</v>
      </c>
      <c r="HE419" t="s">
        <v>1142</v>
      </c>
      <c r="HF419">
        <v>2000</v>
      </c>
      <c r="HG4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9" t="s">
        <v>5533</v>
      </c>
      <c r="ID419" t="s">
        <v>1039</v>
      </c>
      <c r="IE419" t="s">
        <v>1108</v>
      </c>
      <c r="IG419">
        <v>1.0786389103174614</v>
      </c>
      <c r="IH419" t="s">
        <v>1021</v>
      </c>
      <c r="II419" t="s">
        <v>1021</v>
      </c>
    </row>
    <row r="420" spans="21:244" ht="19.5" customHeight="1" x14ac:dyDescent="0.25">
      <c r="U420" t="str">
        <f>Einc_proj_c!A389</f>
        <v>SSP3</v>
      </c>
      <c r="V420" t="str">
        <f>Einc_proj_c!B389</f>
        <v>OSDVOL</v>
      </c>
      <c r="W420" t="str">
        <f>Einc_proj_c!C389</f>
        <v>2005</v>
      </c>
      <c r="X420">
        <f>Einc_proj_c!D389</f>
        <v>-9.5138671240909661E-2</v>
      </c>
      <c r="AP420" s="7"/>
      <c r="AR420" s="8"/>
      <c r="AT420" s="6"/>
      <c r="BG420" s="152"/>
      <c r="BH420" s="8"/>
      <c r="BI420" s="8"/>
      <c r="BJ420" s="8"/>
      <c r="BK420" s="8"/>
      <c r="BL420" s="279"/>
      <c r="BM420" s="279"/>
      <c r="BN420" s="279"/>
      <c r="BO420" s="279"/>
      <c r="EC420" s="278"/>
      <c r="ED420" s="6"/>
      <c r="EE420" s="21"/>
      <c r="EF420" s="6"/>
      <c r="ER420" t="str" cm="1">
        <f t="array" ref="ER420">INDEX(Crop_scen[CROP_SCEN],MATCH("x",Crop_scen[SELECTION],0),0)</f>
        <v>NC_Cropprod</v>
      </c>
      <c r="ES420" t="s">
        <v>1141</v>
      </c>
      <c r="ET420" t="str">
        <f>CONCATENATE(CropPdtyDef[[#This Row],[CROP_SCEN]],CropPdtyDef[[#This Row],[CROP]])</f>
        <v>NC_Cropprodplantain</v>
      </c>
      <c r="EU420" t="str">
        <f>VLOOKUP(CropPdtyDef[[#This Row],[CROP_SCEN]],CropPdtyTarget[#All],2,FALSE)</f>
        <v>Linear</v>
      </c>
      <c r="EV420">
        <v>2010</v>
      </c>
      <c r="EW4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0" s="8">
        <f>SUMIFS(YieldPotential[RfYieldGap],YieldPotential[Crop],CropPdtyDef[[#This Row],[CROP]],YieldPotential[Year], CalibYear_Scen[CalibrationYear])</f>
        <v>0</v>
      </c>
      <c r="EZ420" s="8">
        <f>SUMIFS(YieldPotential[IrrYieldGap],YieldPotential[Crop],CropPdtyDef[[#This Row],[CROP]],YieldPotential[Year], CalibYear_Scen[CalibrationYear])</f>
        <v>0</v>
      </c>
      <c r="FA4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0" s="21">
        <f ca="1">SUMIFS(ImplCoefOptions[Share_2050],ImplCoefOptions[Year],CropPdtyDef[[#This Row],[YEAR]],ImplCoefOptions[ImplTiming],CropPdtyDef[[#This Row],[ImplTiming]])</f>
        <v>0</v>
      </c>
      <c r="FC4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0" s="7"/>
      <c r="FJ420" s="7"/>
      <c r="FK420" s="7"/>
      <c r="FL420" s="8"/>
      <c r="FM420" s="8"/>
      <c r="FN420" s="8"/>
      <c r="FU420" s="3"/>
      <c r="FV420" s="935"/>
      <c r="FW420" s="385"/>
      <c r="FX420" s="936"/>
      <c r="FY420" s="17"/>
      <c r="GX420" s="2" t="s">
        <v>133</v>
      </c>
      <c r="GY420" s="2" t="s">
        <v>1142</v>
      </c>
      <c r="GZ420" s="2">
        <v>2005</v>
      </c>
      <c r="HA420" s="2">
        <v>0</v>
      </c>
      <c r="HB420" s="2">
        <v>0</v>
      </c>
      <c r="HD420" t="str">
        <f>VLOOKUP("x",PathwaysSelection[],2,FALSE)</f>
        <v>NationalCommitments</v>
      </c>
      <c r="HE420" t="s">
        <v>1142</v>
      </c>
      <c r="HF420">
        <v>2005</v>
      </c>
      <c r="HG4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0" t="s">
        <v>5533</v>
      </c>
      <c r="ID420" t="s">
        <v>1019</v>
      </c>
      <c r="IE420" t="s">
        <v>1108</v>
      </c>
      <c r="IG420">
        <v>1.0648177764934239</v>
      </c>
      <c r="IH420" t="s">
        <v>1021</v>
      </c>
      <c r="II420" t="s">
        <v>1021</v>
      </c>
    </row>
    <row r="421" spans="21:244" ht="19.5" customHeight="1" x14ac:dyDescent="0.25">
      <c r="U421" t="str">
        <f>Einc_proj_c!A390</f>
        <v>SSP3</v>
      </c>
      <c r="V421" t="str">
        <f>Einc_proj_c!B390</f>
        <v>OSDVOL</v>
      </c>
      <c r="W421" t="str">
        <f>Einc_proj_c!C390</f>
        <v>2010</v>
      </c>
      <c r="X421">
        <f>Einc_proj_c!D390</f>
        <v>-8.4865234455133304E-2</v>
      </c>
      <c r="AP421" s="7"/>
      <c r="AR421" s="8"/>
      <c r="AT421" s="6"/>
      <c r="BG421" s="152"/>
      <c r="BH421" s="8"/>
      <c r="BI421" s="8"/>
      <c r="BJ421" s="8"/>
      <c r="BK421" s="8"/>
      <c r="BL421" s="279"/>
      <c r="BM421" s="279"/>
      <c r="BN421" s="279"/>
      <c r="BO421" s="279"/>
      <c r="EC421" s="278"/>
      <c r="ED421" s="6"/>
      <c r="EE421" s="21"/>
      <c r="EF421" s="6"/>
      <c r="ER421" t="str" cm="1">
        <f t="array" ref="ER421">INDEX(Crop_scen[CROP_SCEN],MATCH("x",Crop_scen[SELECTION],0),0)</f>
        <v>NC_Cropprod</v>
      </c>
      <c r="ES421" t="s">
        <v>1141</v>
      </c>
      <c r="ET421" t="str">
        <f>CONCATENATE(CropPdtyDef[[#This Row],[CROP_SCEN]],CropPdtyDef[[#This Row],[CROP]])</f>
        <v>NC_Cropprodplantain</v>
      </c>
      <c r="EU421" t="str">
        <f>VLOOKUP(CropPdtyDef[[#This Row],[CROP_SCEN]],CropPdtyTarget[#All],2,FALSE)</f>
        <v>Linear</v>
      </c>
      <c r="EV421">
        <v>2015</v>
      </c>
      <c r="EW4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1" s="8">
        <f>SUMIFS(YieldPotential[RfYieldGap],YieldPotential[Crop],CropPdtyDef[[#This Row],[CROP]],YieldPotential[Year], CalibYear_Scen[CalibrationYear])</f>
        <v>0</v>
      </c>
      <c r="EZ421" s="8">
        <f>SUMIFS(YieldPotential[IrrYieldGap],YieldPotential[Crop],CropPdtyDef[[#This Row],[CROP]],YieldPotential[Year], CalibYear_Scen[CalibrationYear])</f>
        <v>0</v>
      </c>
      <c r="FA4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1" s="21">
        <f ca="1">SUMIFS(ImplCoefOptions[Share_2050],ImplCoefOptions[Year],CropPdtyDef[[#This Row],[YEAR]],ImplCoefOptions[ImplTiming],CropPdtyDef[[#This Row],[ImplTiming]])</f>
        <v>0</v>
      </c>
      <c r="FC4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1" s="7"/>
      <c r="FJ421" s="7"/>
      <c r="FK421" s="7"/>
      <c r="FL421" s="8"/>
      <c r="FM421" s="8"/>
      <c r="FN421" s="8"/>
      <c r="FU421" s="3"/>
      <c r="FV421" s="935"/>
      <c r="FW421" s="385"/>
      <c r="FX421" s="936"/>
      <c r="FY421" s="17"/>
      <c r="GX421" s="2" t="s">
        <v>133</v>
      </c>
      <c r="GY421" s="2" t="s">
        <v>1142</v>
      </c>
      <c r="GZ421" s="2">
        <v>2010</v>
      </c>
      <c r="HA421" s="2">
        <v>0</v>
      </c>
      <c r="HB421" s="2">
        <v>0</v>
      </c>
      <c r="HD421" t="str">
        <f>VLOOKUP("x",PathwaysSelection[],2,FALSE)</f>
        <v>NationalCommitments</v>
      </c>
      <c r="HE421" t="s">
        <v>1142</v>
      </c>
      <c r="HF421">
        <v>2010</v>
      </c>
      <c r="HG42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1" t="s">
        <v>5496</v>
      </c>
      <c r="ID421" t="s">
        <v>1019</v>
      </c>
      <c r="IE421" t="s">
        <v>1020</v>
      </c>
      <c r="IG421">
        <v>1</v>
      </c>
      <c r="IH421" t="s">
        <v>1021</v>
      </c>
      <c r="II421" t="s">
        <v>1021</v>
      </c>
      <c r="IJ421">
        <v>1</v>
      </c>
    </row>
    <row r="422" spans="21:244" ht="19.5" customHeight="1" x14ac:dyDescent="0.25">
      <c r="U422" t="str">
        <f>Einc_proj_c!A391</f>
        <v>SSP3</v>
      </c>
      <c r="V422" t="str">
        <f>Einc_proj_c!B391</f>
        <v>OSDVOL</v>
      </c>
      <c r="W422" t="str">
        <f>Einc_proj_c!C391</f>
        <v>2015</v>
      </c>
      <c r="X422">
        <f>Einc_proj_c!D391</f>
        <v>-7.4451374987240068E-2</v>
      </c>
      <c r="AP422" s="7"/>
      <c r="AR422" s="8"/>
      <c r="AT422" s="6"/>
      <c r="BG422" s="152"/>
      <c r="BH422" s="8"/>
      <c r="BI422" s="8"/>
      <c r="BJ422" s="8"/>
      <c r="BK422" s="8"/>
      <c r="BL422" s="279"/>
      <c r="BM422" s="279"/>
      <c r="BN422" s="279"/>
      <c r="BO422" s="279"/>
      <c r="EC422" s="278"/>
      <c r="ED422" s="6"/>
      <c r="EE422" s="21"/>
      <c r="EF422" s="6"/>
      <c r="ER422" t="str" cm="1">
        <f t="array" ref="ER422">INDEX(Crop_scen[CROP_SCEN],MATCH("x",Crop_scen[SELECTION],0),0)</f>
        <v>NC_Cropprod</v>
      </c>
      <c r="ES422" t="s">
        <v>1141</v>
      </c>
      <c r="ET422" t="str">
        <f>CONCATENATE(CropPdtyDef[[#This Row],[CROP_SCEN]],CropPdtyDef[[#This Row],[CROP]])</f>
        <v>NC_Cropprodplantain</v>
      </c>
      <c r="EU422" t="str">
        <f>VLOOKUP(CropPdtyDef[[#This Row],[CROP_SCEN]],CropPdtyTarget[#All],2,FALSE)</f>
        <v>Linear</v>
      </c>
      <c r="EV422">
        <v>2020</v>
      </c>
      <c r="EW4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2" s="8">
        <f>SUMIFS(YieldPotential[RfYieldGap],YieldPotential[Crop],CropPdtyDef[[#This Row],[CROP]],YieldPotential[Year], CalibYear_Scen[CalibrationYear])</f>
        <v>0</v>
      </c>
      <c r="EZ422" s="8">
        <f>SUMIFS(YieldPotential[IrrYieldGap],YieldPotential[Crop],CropPdtyDef[[#This Row],[CROP]],YieldPotential[Year], CalibYear_Scen[CalibrationYear])</f>
        <v>0</v>
      </c>
      <c r="FA4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2" s="21">
        <f ca="1">SUMIFS(ImplCoefOptions[Share_2050],ImplCoefOptions[Year],CropPdtyDef[[#This Row],[YEAR]],ImplCoefOptions[ImplTiming],CropPdtyDef[[#This Row],[ImplTiming]])</f>
        <v>0</v>
      </c>
      <c r="FC4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2" s="7"/>
      <c r="FJ422" s="7"/>
      <c r="FK422" s="7"/>
      <c r="FL422" s="8"/>
      <c r="FM422" s="8"/>
      <c r="FN422" s="8"/>
      <c r="FU422" s="3"/>
      <c r="FV422" s="935"/>
      <c r="FW422" s="385"/>
      <c r="FX422" s="936"/>
      <c r="FY422" s="17"/>
      <c r="GX422" s="2" t="s">
        <v>133</v>
      </c>
      <c r="GY422" s="2" t="s">
        <v>1142</v>
      </c>
      <c r="GZ422" s="2">
        <v>2015</v>
      </c>
      <c r="HA422" s="2">
        <v>0</v>
      </c>
      <c r="HB422" s="2">
        <v>0</v>
      </c>
      <c r="HD422" t="str">
        <f>VLOOKUP("x",PathwaysSelection[],2,FALSE)</f>
        <v>NationalCommitments</v>
      </c>
      <c r="HE422" t="s">
        <v>1142</v>
      </c>
      <c r="HF422">
        <v>2015</v>
      </c>
      <c r="HG42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2" t="s">
        <v>5496</v>
      </c>
      <c r="ID422" t="s">
        <v>1019</v>
      </c>
      <c r="IE422" t="s">
        <v>1073</v>
      </c>
      <c r="IG422">
        <v>0.97463849008291303</v>
      </c>
      <c r="IH422" t="s">
        <v>1021</v>
      </c>
      <c r="II422" t="s">
        <v>1021</v>
      </c>
      <c r="IJ422">
        <v>1.000057211031854</v>
      </c>
    </row>
    <row r="423" spans="21:244" ht="19.5" customHeight="1" x14ac:dyDescent="0.25">
      <c r="U423" t="str">
        <f>Einc_proj_c!A392</f>
        <v>SSP3</v>
      </c>
      <c r="V423" t="str">
        <f>Einc_proj_c!B392</f>
        <v>OSDVOL</v>
      </c>
      <c r="W423" t="str">
        <f>Einc_proj_c!C392</f>
        <v>2020</v>
      </c>
      <c r="X423">
        <f>Einc_proj_c!D392</f>
        <v>-6.4037515519346833E-2</v>
      </c>
      <c r="AP423" s="7"/>
      <c r="AR423" s="8"/>
      <c r="AT423" s="6"/>
      <c r="BG423" s="152"/>
      <c r="BH423" s="8"/>
      <c r="BI423" s="8"/>
      <c r="BJ423" s="8"/>
      <c r="BK423" s="8"/>
      <c r="BL423" s="279"/>
      <c r="BM423" s="279"/>
      <c r="BN423" s="279"/>
      <c r="BO423" s="279"/>
      <c r="EC423" s="278"/>
      <c r="ED423" s="6"/>
      <c r="EE423" s="21"/>
      <c r="EF423" s="6"/>
      <c r="ER423" t="str" cm="1">
        <f t="array" ref="ER423">INDEX(Crop_scen[CROP_SCEN],MATCH("x",Crop_scen[SELECTION],0),0)</f>
        <v>NC_Cropprod</v>
      </c>
      <c r="ES423" t="s">
        <v>1141</v>
      </c>
      <c r="ET423" t="str">
        <f>CONCATENATE(CropPdtyDef[[#This Row],[CROP_SCEN]],CropPdtyDef[[#This Row],[CROP]])</f>
        <v>NC_Cropprodplantain</v>
      </c>
      <c r="EU423" t="str">
        <f>VLOOKUP(CropPdtyDef[[#This Row],[CROP_SCEN]],CropPdtyTarget[#All],2,FALSE)</f>
        <v>Linear</v>
      </c>
      <c r="EV423">
        <v>2025</v>
      </c>
      <c r="EW4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3" s="8">
        <f>SUMIFS(YieldPotential[RfYieldGap],YieldPotential[Crop],CropPdtyDef[[#This Row],[CROP]],YieldPotential[Year], CalibYear_Scen[CalibrationYear])</f>
        <v>0</v>
      </c>
      <c r="EZ423" s="8">
        <f>SUMIFS(YieldPotential[IrrYieldGap],YieldPotential[Crop],CropPdtyDef[[#This Row],[CROP]],YieldPotential[Year], CalibYear_Scen[CalibrationYear])</f>
        <v>0</v>
      </c>
      <c r="FA4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3" s="21">
        <f ca="1">SUMIFS(ImplCoefOptions[Share_2050],ImplCoefOptions[Year],CropPdtyDef[[#This Row],[YEAR]],ImplCoefOptions[ImplTiming],CropPdtyDef[[#This Row],[ImplTiming]])</f>
        <v>0.16666666666666669</v>
      </c>
      <c r="FC4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3" s="7"/>
      <c r="FJ423" s="7"/>
      <c r="FK423" s="7"/>
      <c r="FL423" s="8"/>
      <c r="FM423" s="8"/>
      <c r="FN423" s="8"/>
      <c r="FU423" s="3"/>
      <c r="FV423" s="935"/>
      <c r="FW423" s="385"/>
      <c r="FX423" s="936"/>
      <c r="FY423" s="17"/>
      <c r="GX423" s="2" t="s">
        <v>133</v>
      </c>
      <c r="GY423" s="2" t="s">
        <v>1142</v>
      </c>
      <c r="GZ423" s="2">
        <v>2020</v>
      </c>
      <c r="HA423" s="2">
        <v>0</v>
      </c>
      <c r="HB423" s="2">
        <v>0</v>
      </c>
      <c r="HD423" t="str">
        <f>VLOOKUP("x",PathwaysSelection[],2,FALSE)</f>
        <v>NationalCommitments</v>
      </c>
      <c r="HE423" t="s">
        <v>1142</v>
      </c>
      <c r="HF423">
        <v>2020</v>
      </c>
      <c r="HG42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3" t="s">
        <v>5496</v>
      </c>
      <c r="ID423" t="s">
        <v>1019</v>
      </c>
      <c r="IE423" t="s">
        <v>1080</v>
      </c>
      <c r="IG423">
        <v>0.94927698016582629</v>
      </c>
      <c r="IH423" t="s">
        <v>1021</v>
      </c>
      <c r="II423" t="s">
        <v>1021</v>
      </c>
      <c r="IJ423">
        <v>1.0001144220637082</v>
      </c>
    </row>
    <row r="424" spans="21:244" ht="19.5" customHeight="1" x14ac:dyDescent="0.25">
      <c r="U424" t="str">
        <f>Einc_proj_c!A393</f>
        <v>SSP3</v>
      </c>
      <c r="V424" t="str">
        <f>Einc_proj_c!B393</f>
        <v>OSDVOL</v>
      </c>
      <c r="W424" t="str">
        <f>Einc_proj_c!C393</f>
        <v>2025</v>
      </c>
      <c r="X424">
        <f>Einc_proj_c!D393</f>
        <v>-5.7774811133038215E-2</v>
      </c>
      <c r="AP424" s="7"/>
      <c r="AR424" s="8"/>
      <c r="AT424" s="6"/>
      <c r="BG424" s="152"/>
      <c r="BH424" s="8"/>
      <c r="BI424" s="8"/>
      <c r="BJ424" s="8"/>
      <c r="BK424" s="8"/>
      <c r="BL424" s="279"/>
      <c r="BM424" s="279"/>
      <c r="BN424" s="279"/>
      <c r="BO424" s="279"/>
      <c r="EC424" s="278"/>
      <c r="ED424" s="6"/>
      <c r="EE424" s="21"/>
      <c r="EF424" s="6"/>
      <c r="ER424" t="str" cm="1">
        <f t="array" ref="ER424">INDEX(Crop_scen[CROP_SCEN],MATCH("x",Crop_scen[SELECTION],0),0)</f>
        <v>NC_Cropprod</v>
      </c>
      <c r="ES424" t="s">
        <v>1141</v>
      </c>
      <c r="ET424" t="str">
        <f>CONCATENATE(CropPdtyDef[[#This Row],[CROP_SCEN]],CropPdtyDef[[#This Row],[CROP]])</f>
        <v>NC_Cropprodplantain</v>
      </c>
      <c r="EU424" t="str">
        <f>VLOOKUP(CropPdtyDef[[#This Row],[CROP_SCEN]],CropPdtyTarget[#All],2,FALSE)</f>
        <v>Linear</v>
      </c>
      <c r="EV424">
        <v>2030</v>
      </c>
      <c r="EW4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4" s="8">
        <f>SUMIFS(YieldPotential[RfYieldGap],YieldPotential[Crop],CropPdtyDef[[#This Row],[CROP]],YieldPotential[Year], CalibYear_Scen[CalibrationYear])</f>
        <v>0</v>
      </c>
      <c r="EZ424" s="8">
        <f>SUMIFS(YieldPotential[IrrYieldGap],YieldPotential[Crop],CropPdtyDef[[#This Row],[CROP]],YieldPotential[Year], CalibYear_Scen[CalibrationYear])</f>
        <v>0</v>
      </c>
      <c r="FA4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4" s="21">
        <f ca="1">SUMIFS(ImplCoefOptions[Share_2050],ImplCoefOptions[Year],CropPdtyDef[[#This Row],[YEAR]],ImplCoefOptions[ImplTiming],CropPdtyDef[[#This Row],[ImplTiming]])</f>
        <v>0.3333333333333337</v>
      </c>
      <c r="FC4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4" s="7"/>
      <c r="FJ424" s="7"/>
      <c r="FK424" s="7"/>
      <c r="FL424" s="8"/>
      <c r="FM424" s="8"/>
      <c r="FN424" s="8"/>
      <c r="FU424" s="3"/>
      <c r="FV424" s="935"/>
      <c r="FW424" s="385"/>
      <c r="FX424" s="936"/>
      <c r="FY424" s="17"/>
      <c r="GX424" s="2" t="s">
        <v>133</v>
      </c>
      <c r="GY424" s="2" t="s">
        <v>1142</v>
      </c>
      <c r="GZ424" s="2">
        <v>2025</v>
      </c>
      <c r="HA424" s="2">
        <v>0</v>
      </c>
      <c r="HB424" s="2">
        <v>0</v>
      </c>
      <c r="HD424" t="str">
        <f>VLOOKUP("x",PathwaysSelection[],2,FALSE)</f>
        <v>NationalCommitments</v>
      </c>
      <c r="HE424" t="s">
        <v>1142</v>
      </c>
      <c r="HF424">
        <v>2025</v>
      </c>
      <c r="HG42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4" t="s">
        <v>5496</v>
      </c>
      <c r="ID424" t="s">
        <v>1019</v>
      </c>
      <c r="IE424" t="s">
        <v>1087</v>
      </c>
      <c r="IG424">
        <v>0.96364681222915016</v>
      </c>
      <c r="IH424" t="s">
        <v>1021</v>
      </c>
      <c r="II424" t="s">
        <v>1021</v>
      </c>
      <c r="IJ424">
        <v>1.0001382829135144</v>
      </c>
    </row>
    <row r="425" spans="21:244" ht="19.5" customHeight="1" x14ac:dyDescent="0.25">
      <c r="U425" t="str">
        <f>Einc_proj_c!A394</f>
        <v>SSP3</v>
      </c>
      <c r="V425" t="str">
        <f>Einc_proj_c!B394</f>
        <v>OSDVOL</v>
      </c>
      <c r="W425" t="str">
        <f>Einc_proj_c!C394</f>
        <v>2030</v>
      </c>
      <c r="X425">
        <f>Einc_proj_c!D394</f>
        <v>-5.1512106746729604E-2</v>
      </c>
      <c r="AP425" s="7"/>
      <c r="AR425" s="8"/>
      <c r="AT425" s="6"/>
      <c r="BG425" s="152"/>
      <c r="BH425" s="8"/>
      <c r="BI425" s="8"/>
      <c r="BJ425" s="8"/>
      <c r="BK425" s="8"/>
      <c r="BL425" s="279"/>
      <c r="BM425" s="279"/>
      <c r="BN425" s="279"/>
      <c r="BO425" s="279"/>
      <c r="EC425" s="278"/>
      <c r="ED425" s="6"/>
      <c r="EE425" s="21"/>
      <c r="EF425" s="6"/>
      <c r="ER425" t="str" cm="1">
        <f t="array" ref="ER425">INDEX(Crop_scen[CROP_SCEN],MATCH("x",Crop_scen[SELECTION],0),0)</f>
        <v>NC_Cropprod</v>
      </c>
      <c r="ES425" t="s">
        <v>1141</v>
      </c>
      <c r="ET425" t="str">
        <f>CONCATENATE(CropPdtyDef[[#This Row],[CROP_SCEN]],CropPdtyDef[[#This Row],[CROP]])</f>
        <v>NC_Cropprodplantain</v>
      </c>
      <c r="EU425" t="str">
        <f>VLOOKUP(CropPdtyDef[[#This Row],[CROP_SCEN]],CropPdtyTarget[#All],2,FALSE)</f>
        <v>Linear</v>
      </c>
      <c r="EV425">
        <v>2035</v>
      </c>
      <c r="EW4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5" s="8">
        <f>SUMIFS(YieldPotential[RfYieldGap],YieldPotential[Crop],CropPdtyDef[[#This Row],[CROP]],YieldPotential[Year], CalibYear_Scen[CalibrationYear])</f>
        <v>0</v>
      </c>
      <c r="EZ425" s="8">
        <f>SUMIFS(YieldPotential[IrrYieldGap],YieldPotential[Crop],CropPdtyDef[[#This Row],[CROP]],YieldPotential[Year], CalibYear_Scen[CalibrationYear])</f>
        <v>0</v>
      </c>
      <c r="FA4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5" s="21">
        <f ca="1">SUMIFS(ImplCoefOptions[Share_2050],ImplCoefOptions[Year],CropPdtyDef[[#This Row],[YEAR]],ImplCoefOptions[ImplTiming],CropPdtyDef[[#This Row],[ImplTiming]])</f>
        <v>0.50000000000000067</v>
      </c>
      <c r="FC4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5" s="7"/>
      <c r="FJ425" s="7"/>
      <c r="FK425" s="7"/>
      <c r="FL425" s="8"/>
      <c r="FM425" s="8"/>
      <c r="FN425" s="8"/>
      <c r="FU425" s="3"/>
      <c r="FV425" s="935"/>
      <c r="FW425" s="385"/>
      <c r="FX425" s="936"/>
      <c r="FY425" s="17"/>
      <c r="GX425" s="2" t="s">
        <v>133</v>
      </c>
      <c r="GY425" s="2" t="s">
        <v>1142</v>
      </c>
      <c r="GZ425" s="2">
        <v>2030</v>
      </c>
      <c r="HA425" s="2">
        <v>0</v>
      </c>
      <c r="HB425" s="2">
        <v>0</v>
      </c>
      <c r="HD425" t="str">
        <f>VLOOKUP("x",PathwaysSelection[],2,FALSE)</f>
        <v>NationalCommitments</v>
      </c>
      <c r="HE425" t="s">
        <v>1142</v>
      </c>
      <c r="HF425">
        <v>2030</v>
      </c>
      <c r="HG42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5" t="s">
        <v>5496</v>
      </c>
      <c r="ID425" t="s">
        <v>1019</v>
      </c>
      <c r="IE425" t="s">
        <v>1092</v>
      </c>
      <c r="IG425">
        <v>0.97801664429247404</v>
      </c>
      <c r="IH425" t="s">
        <v>1021</v>
      </c>
      <c r="II425" t="s">
        <v>1021</v>
      </c>
      <c r="IJ425">
        <v>1.0001621437633206</v>
      </c>
    </row>
    <row r="426" spans="21:244" ht="19.5" customHeight="1" x14ac:dyDescent="0.25">
      <c r="U426" t="str">
        <f>Einc_proj_c!A395</f>
        <v>SSP3</v>
      </c>
      <c r="V426" t="str">
        <f>Einc_proj_c!B395</f>
        <v>OSDVOL</v>
      </c>
      <c r="W426" t="str">
        <f>Einc_proj_c!C395</f>
        <v>2035</v>
      </c>
      <c r="X426">
        <f>Einc_proj_c!D395</f>
        <v>-4.7795721321353207E-2</v>
      </c>
      <c r="AP426" s="7"/>
      <c r="AR426" s="8"/>
      <c r="AT426" s="6"/>
      <c r="BG426" s="152"/>
      <c r="BH426" s="8"/>
      <c r="BI426" s="8"/>
      <c r="BJ426" s="8"/>
      <c r="BK426" s="8"/>
      <c r="BL426" s="279"/>
      <c r="BM426" s="279"/>
      <c r="BN426" s="279"/>
      <c r="BO426" s="279"/>
      <c r="EC426" s="278"/>
      <c r="ED426" s="6"/>
      <c r="EE426" s="21"/>
      <c r="EF426" s="6"/>
      <c r="ER426" t="str" cm="1">
        <f t="array" ref="ER426">INDEX(Crop_scen[CROP_SCEN],MATCH("x",Crop_scen[SELECTION],0),0)</f>
        <v>NC_Cropprod</v>
      </c>
      <c r="ES426" t="s">
        <v>1141</v>
      </c>
      <c r="ET426" t="str">
        <f>CONCATENATE(CropPdtyDef[[#This Row],[CROP_SCEN]],CropPdtyDef[[#This Row],[CROP]])</f>
        <v>NC_Cropprodplantain</v>
      </c>
      <c r="EU426" t="str">
        <f>VLOOKUP(CropPdtyDef[[#This Row],[CROP_SCEN]],CropPdtyTarget[#All],2,FALSE)</f>
        <v>Linear</v>
      </c>
      <c r="EV426">
        <v>2040</v>
      </c>
      <c r="EW4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6" s="8">
        <f>SUMIFS(YieldPotential[RfYieldGap],YieldPotential[Crop],CropPdtyDef[[#This Row],[CROP]],YieldPotential[Year], CalibYear_Scen[CalibrationYear])</f>
        <v>0</v>
      </c>
      <c r="EZ426" s="8">
        <f>SUMIFS(YieldPotential[IrrYieldGap],YieldPotential[Crop],CropPdtyDef[[#This Row],[CROP]],YieldPotential[Year], CalibYear_Scen[CalibrationYear])</f>
        <v>0</v>
      </c>
      <c r="FA4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6" s="21">
        <f ca="1">SUMIFS(ImplCoefOptions[Share_2050],ImplCoefOptions[Year],CropPdtyDef[[#This Row],[YEAR]],ImplCoefOptions[ImplTiming],CropPdtyDef[[#This Row],[ImplTiming]])</f>
        <v>0.66666666666666763</v>
      </c>
      <c r="FC4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6" s="7"/>
      <c r="FJ426" s="7"/>
      <c r="FK426" s="7"/>
      <c r="FL426" s="8"/>
      <c r="FM426" s="8"/>
      <c r="FN426" s="8"/>
      <c r="FU426" s="3"/>
      <c r="FV426" s="935"/>
      <c r="FW426" s="385"/>
      <c r="FX426" s="936"/>
      <c r="FY426" s="17"/>
      <c r="GX426" s="2" t="s">
        <v>133</v>
      </c>
      <c r="GY426" s="2" t="s">
        <v>1142</v>
      </c>
      <c r="GZ426" s="2">
        <v>2035</v>
      </c>
      <c r="HA426" s="2">
        <v>0</v>
      </c>
      <c r="HB426" s="2">
        <v>0</v>
      </c>
      <c r="HD426" t="str">
        <f>VLOOKUP("x",PathwaysSelection[],2,FALSE)</f>
        <v>NationalCommitments</v>
      </c>
      <c r="HE426" t="s">
        <v>1142</v>
      </c>
      <c r="HF426">
        <v>2035</v>
      </c>
      <c r="HG4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6" t="s">
        <v>5496</v>
      </c>
      <c r="ID426" t="s">
        <v>1019</v>
      </c>
      <c r="IE426" t="s">
        <v>1097</v>
      </c>
      <c r="IG426">
        <v>0.97509932965100499</v>
      </c>
      <c r="IH426" t="s">
        <v>1021</v>
      </c>
      <c r="II426" t="s">
        <v>1021</v>
      </c>
      <c r="IJ426">
        <v>1.0001634242893378</v>
      </c>
    </row>
    <row r="427" spans="21:244" ht="19.5" customHeight="1" x14ac:dyDescent="0.25">
      <c r="U427" t="str">
        <f>Einc_proj_c!A396</f>
        <v>SSP3</v>
      </c>
      <c r="V427" t="str">
        <f>Einc_proj_c!B396</f>
        <v>OSDVOL</v>
      </c>
      <c r="W427" t="str">
        <f>Einc_proj_c!C396</f>
        <v>2040</v>
      </c>
      <c r="X427">
        <f>Einc_proj_c!D396</f>
        <v>-4.4079335895976811E-2</v>
      </c>
      <c r="AP427" s="7"/>
      <c r="AR427" s="8"/>
      <c r="AT427" s="6"/>
      <c r="BG427" s="152"/>
      <c r="BH427" s="8"/>
      <c r="BI427" s="8"/>
      <c r="BJ427" s="8"/>
      <c r="BK427" s="8"/>
      <c r="BL427" s="279"/>
      <c r="BM427" s="279"/>
      <c r="BN427" s="279"/>
      <c r="BO427" s="279"/>
      <c r="EC427" s="278"/>
      <c r="ED427" s="6"/>
      <c r="EE427" s="21"/>
      <c r="EF427" s="6"/>
      <c r="ER427" t="str" cm="1">
        <f t="array" ref="ER427">INDEX(Crop_scen[CROP_SCEN],MATCH("x",Crop_scen[SELECTION],0),0)</f>
        <v>NC_Cropprod</v>
      </c>
      <c r="ES427" t="s">
        <v>1141</v>
      </c>
      <c r="ET427" t="str">
        <f>CONCATENATE(CropPdtyDef[[#This Row],[CROP_SCEN]],CropPdtyDef[[#This Row],[CROP]])</f>
        <v>NC_Cropprodplantain</v>
      </c>
      <c r="EU427" t="str">
        <f>VLOOKUP(CropPdtyDef[[#This Row],[CROP_SCEN]],CropPdtyTarget[#All],2,FALSE)</f>
        <v>Linear</v>
      </c>
      <c r="EV427">
        <v>2045</v>
      </c>
      <c r="EW4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7" s="8">
        <f>SUMIFS(YieldPotential[RfYieldGap],YieldPotential[Crop],CropPdtyDef[[#This Row],[CROP]],YieldPotential[Year], CalibYear_Scen[CalibrationYear])</f>
        <v>0</v>
      </c>
      <c r="EZ427" s="8">
        <f>SUMIFS(YieldPotential[IrrYieldGap],YieldPotential[Crop],CropPdtyDef[[#This Row],[CROP]],YieldPotential[Year], CalibYear_Scen[CalibrationYear])</f>
        <v>0</v>
      </c>
      <c r="FA4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7" s="21">
        <f ca="1">SUMIFS(ImplCoefOptions[Share_2050],ImplCoefOptions[Year],CropPdtyDef[[#This Row],[YEAR]],ImplCoefOptions[ImplTiming],CropPdtyDef[[#This Row],[ImplTiming]])</f>
        <v>0.83333333333333459</v>
      </c>
      <c r="FC4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7" s="7"/>
      <c r="FJ427" s="7"/>
      <c r="FK427" s="7"/>
      <c r="FL427" s="8"/>
      <c r="FM427" s="8"/>
      <c r="FN427" s="8"/>
      <c r="FU427" s="3"/>
      <c r="FV427" s="935"/>
      <c r="FW427" s="385"/>
      <c r="FX427" s="936"/>
      <c r="FY427" s="17"/>
      <c r="GX427" s="2" t="s">
        <v>133</v>
      </c>
      <c r="GY427" s="2" t="s">
        <v>1142</v>
      </c>
      <c r="GZ427" s="2">
        <v>2040</v>
      </c>
      <c r="HA427" s="2">
        <v>0</v>
      </c>
      <c r="HB427" s="2">
        <v>0</v>
      </c>
      <c r="HD427" t="str">
        <f>VLOOKUP("x",PathwaysSelection[],2,FALSE)</f>
        <v>NationalCommitments</v>
      </c>
      <c r="HE427" t="s">
        <v>1142</v>
      </c>
      <c r="HF427">
        <v>2040</v>
      </c>
      <c r="HG4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7" t="s">
        <v>5496</v>
      </c>
      <c r="ID427" t="s">
        <v>1019</v>
      </c>
      <c r="IE427" t="s">
        <v>1101</v>
      </c>
      <c r="IG427">
        <v>0.97218201500953616</v>
      </c>
      <c r="IH427" t="s">
        <v>1021</v>
      </c>
      <c r="II427" t="s">
        <v>1021</v>
      </c>
      <c r="IJ427">
        <v>1.0001647048153548</v>
      </c>
    </row>
    <row r="428" spans="21:244" ht="19.5" customHeight="1" x14ac:dyDescent="0.25">
      <c r="U428" t="str">
        <f>Einc_proj_c!A397</f>
        <v>SSP3</v>
      </c>
      <c r="V428" t="str">
        <f>Einc_proj_c!B397</f>
        <v>OSDVOL</v>
      </c>
      <c r="W428" t="str">
        <f>Einc_proj_c!C397</f>
        <v>2045</v>
      </c>
      <c r="X428">
        <f>Einc_proj_c!D397</f>
        <v>-4.1492011155953093E-2</v>
      </c>
      <c r="AP428" s="7"/>
      <c r="AR428" s="8"/>
      <c r="AT428" s="6"/>
      <c r="BG428" s="152"/>
      <c r="BH428" s="8"/>
      <c r="BI428" s="8"/>
      <c r="BJ428" s="8"/>
      <c r="BK428" s="8"/>
      <c r="BL428" s="279"/>
      <c r="BM428" s="279"/>
      <c r="BN428" s="279"/>
      <c r="BO428" s="279"/>
      <c r="EC428" s="278"/>
      <c r="ED428" s="6"/>
      <c r="EE428" s="21"/>
      <c r="EF428" s="6"/>
      <c r="ER428" t="str" cm="1">
        <f t="array" ref="ER428">INDEX(Crop_scen[CROP_SCEN],MATCH("x",Crop_scen[SELECTION],0),0)</f>
        <v>NC_Cropprod</v>
      </c>
      <c r="ES428" t="s">
        <v>1141</v>
      </c>
      <c r="ET428" t="str">
        <f>CONCATENATE(CropPdtyDef[[#This Row],[CROP_SCEN]],CropPdtyDef[[#This Row],[CROP]])</f>
        <v>NC_Cropprodplantain</v>
      </c>
      <c r="EU428" t="str">
        <f>VLOOKUP(CropPdtyDef[[#This Row],[CROP_SCEN]],CropPdtyTarget[#All],2,FALSE)</f>
        <v>Linear</v>
      </c>
      <c r="EV428">
        <v>2050</v>
      </c>
      <c r="EW4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8" s="8">
        <f>SUMIFS(YieldPotential[RfYieldGap],YieldPotential[Crop],CropPdtyDef[[#This Row],[CROP]],YieldPotential[Year], CalibYear_Scen[CalibrationYear])</f>
        <v>0</v>
      </c>
      <c r="EZ428" s="8">
        <f>SUMIFS(YieldPotential[IrrYieldGap],YieldPotential[Crop],CropPdtyDef[[#This Row],[CROP]],YieldPotential[Year], CalibYear_Scen[CalibrationYear])</f>
        <v>0</v>
      </c>
      <c r="FA4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8" s="21">
        <f ca="1">SUMIFS(ImplCoefOptions[Share_2050],ImplCoefOptions[Year],CropPdtyDef[[#This Row],[YEAR]],ImplCoefOptions[ImplTiming],CropPdtyDef[[#This Row],[ImplTiming]])</f>
        <v>1.0000000000000018</v>
      </c>
      <c r="FC4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8" s="7"/>
      <c r="FJ428" s="7"/>
      <c r="FK428" s="7"/>
      <c r="FL428" s="8"/>
      <c r="FM428" s="8"/>
      <c r="FN428" s="8"/>
      <c r="FU428" s="3"/>
      <c r="FV428" s="935"/>
      <c r="FW428" s="385"/>
      <c r="FX428" s="936"/>
      <c r="FY428" s="17"/>
      <c r="GX428" s="2" t="s">
        <v>133</v>
      </c>
      <c r="GY428" s="2" t="s">
        <v>1142</v>
      </c>
      <c r="GZ428" s="2">
        <v>2045</v>
      </c>
      <c r="HA428" s="2">
        <v>0</v>
      </c>
      <c r="HB428" s="2">
        <v>0</v>
      </c>
      <c r="HD428" t="str">
        <f>VLOOKUP("x",PathwaysSelection[],2,FALSE)</f>
        <v>NationalCommitments</v>
      </c>
      <c r="HE428" t="s">
        <v>1142</v>
      </c>
      <c r="HF428">
        <v>2045</v>
      </c>
      <c r="HG4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8" t="s">
        <v>5496</v>
      </c>
      <c r="ID428" t="s">
        <v>1019</v>
      </c>
      <c r="IE428" t="s">
        <v>1106</v>
      </c>
      <c r="IG428">
        <v>0.95100140570090341</v>
      </c>
      <c r="IH428" t="s">
        <v>1021</v>
      </c>
      <c r="II428" t="s">
        <v>1021</v>
      </c>
      <c r="IJ428">
        <v>1.0001647048153548</v>
      </c>
    </row>
    <row r="429" spans="21:244" ht="19.5" customHeight="1" x14ac:dyDescent="0.25">
      <c r="U429" t="str">
        <f>Einc_proj_c!A398</f>
        <v>SSP3</v>
      </c>
      <c r="V429" t="str">
        <f>Einc_proj_c!B398</f>
        <v>OSDVOL</v>
      </c>
      <c r="W429" t="str">
        <f>Einc_proj_c!C398</f>
        <v>2050</v>
      </c>
      <c r="X429">
        <f>Einc_proj_c!D398</f>
        <v>-3.8904686415929368E-2</v>
      </c>
      <c r="AP429" s="7"/>
      <c r="AR429" s="8"/>
      <c r="AT429" s="6"/>
      <c r="BG429" s="152"/>
      <c r="BH429" s="8"/>
      <c r="BI429" s="8"/>
      <c r="BJ429" s="8"/>
      <c r="BK429" s="8"/>
      <c r="BL429" s="279"/>
      <c r="BM429" s="279"/>
      <c r="BN429" s="279"/>
      <c r="BO429" s="279"/>
      <c r="EC429" s="278"/>
      <c r="ED429" s="6"/>
      <c r="EE429" s="21"/>
      <c r="EF429" s="6"/>
      <c r="ER429" t="str" cm="1">
        <f t="array" ref="ER429">INDEX(Crop_scen[CROP_SCEN],MATCH("x",Crop_scen[SELECTION],0),0)</f>
        <v>NC_Cropprod</v>
      </c>
      <c r="ES429" t="s">
        <v>1143</v>
      </c>
      <c r="ET429" t="str">
        <f>CONCATENATE(CropPdtyDef[[#This Row],[CROP_SCEN]],CropPdtyDef[[#This Row],[CROP]])</f>
        <v>NC_Cropprodpotato</v>
      </c>
      <c r="EU429" t="str">
        <f>VLOOKUP(CropPdtyDef[[#This Row],[CROP_SCEN]],CropPdtyTarget[#All],2,FALSE)</f>
        <v>Linear</v>
      </c>
      <c r="EV429">
        <v>2000</v>
      </c>
      <c r="EW4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137424451042317</v>
      </c>
      <c r="EX4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769998271384516</v>
      </c>
      <c r="EY429" s="8">
        <f>SUMIFS(YieldPotential[RfYieldGap],YieldPotential[Crop],CropPdtyDef[[#This Row],[CROP]],YieldPotential[Year], CalibYear_Scen[CalibrationYear])</f>
        <v>0</v>
      </c>
      <c r="EZ429" s="8">
        <f>SUMIFS(YieldPotential[IrrYieldGap],YieldPotential[Crop],CropPdtyDef[[#This Row],[CROP]],YieldPotential[Year], CalibYear_Scen[CalibrationYear])</f>
        <v>0</v>
      </c>
      <c r="FA4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9" s="21">
        <f ca="1">SUMIFS(ImplCoefOptions[Share_2050],ImplCoefOptions[Year],CropPdtyDef[[#This Row],[YEAR]],ImplCoefOptions[ImplTiming],CropPdtyDef[[#This Row],[ImplTiming]])</f>
        <v>0</v>
      </c>
      <c r="FC4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29" s="7"/>
      <c r="FJ429" s="7"/>
      <c r="FK429" s="7"/>
      <c r="FL429" s="8"/>
      <c r="FM429" s="8"/>
      <c r="FN429" s="8"/>
      <c r="FU429" s="3"/>
      <c r="FV429" s="935"/>
      <c r="FW429" s="385"/>
      <c r="FX429" s="936"/>
      <c r="FY429" s="17"/>
      <c r="GX429" s="2" t="s">
        <v>133</v>
      </c>
      <c r="GY429" s="2" t="s">
        <v>1142</v>
      </c>
      <c r="GZ429" s="2">
        <v>2050</v>
      </c>
      <c r="HA429" s="2">
        <v>0</v>
      </c>
      <c r="HB429" s="2">
        <v>0</v>
      </c>
      <c r="HD429" t="str">
        <f>VLOOKUP("x",PathwaysSelection[],2,FALSE)</f>
        <v>NationalCommitments</v>
      </c>
      <c r="HE429" t="s">
        <v>1142</v>
      </c>
      <c r="HF429">
        <v>2050</v>
      </c>
      <c r="HG4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9" t="s">
        <v>5496</v>
      </c>
      <c r="ID429" t="s">
        <v>1019</v>
      </c>
      <c r="IE429" t="s">
        <v>1108</v>
      </c>
      <c r="IG429">
        <v>0.92982079639227089</v>
      </c>
      <c r="IH429" t="s">
        <v>1021</v>
      </c>
      <c r="II429" t="s">
        <v>1021</v>
      </c>
      <c r="IJ429">
        <v>1.0001647048153548</v>
      </c>
    </row>
    <row r="430" spans="21:244" ht="19.5" customHeight="1" x14ac:dyDescent="0.25">
      <c r="U430" t="str">
        <f>Einc_proj_c!A399</f>
        <v>SSP3</v>
      </c>
      <c r="V430" t="str">
        <f>Einc_proj_c!B399</f>
        <v>RMMEAT</v>
      </c>
      <c r="W430" t="str">
        <f>Einc_proj_c!C399</f>
        <v>2000</v>
      </c>
      <c r="X430">
        <f>Einc_proj_c!D399</f>
        <v>0.22017749829730543</v>
      </c>
      <c r="AP430" s="7"/>
      <c r="AR430" s="8"/>
      <c r="AT430" s="6"/>
      <c r="BG430" s="152"/>
      <c r="BH430" s="8"/>
      <c r="BI430" s="8"/>
      <c r="BJ430" s="8"/>
      <c r="BK430" s="8"/>
      <c r="BL430" s="279"/>
      <c r="BM430" s="279"/>
      <c r="BN430" s="279"/>
      <c r="BO430" s="279"/>
      <c r="EC430" s="278"/>
      <c r="ED430" s="6"/>
      <c r="EE430" s="21"/>
      <c r="EF430" s="6"/>
      <c r="ER430" t="str" cm="1">
        <f t="array" ref="ER430">INDEX(Crop_scen[CROP_SCEN],MATCH("x",Crop_scen[SELECTION],0),0)</f>
        <v>NC_Cropprod</v>
      </c>
      <c r="ES430" t="s">
        <v>1143</v>
      </c>
      <c r="ET430" t="str">
        <f>CONCATENATE(CropPdtyDef[[#This Row],[CROP_SCEN]],CropPdtyDef[[#This Row],[CROP]])</f>
        <v>NC_Cropprodpotato</v>
      </c>
      <c r="EU430" t="str">
        <f>VLOOKUP(CropPdtyDef[[#This Row],[CROP_SCEN]],CropPdtyTarget[#All],2,FALSE)</f>
        <v>Linear</v>
      </c>
      <c r="EV430">
        <v>2005</v>
      </c>
      <c r="EW4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345559033848634</v>
      </c>
      <c r="EX4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121803744234057</v>
      </c>
      <c r="EY430" s="8">
        <f>SUMIFS(YieldPotential[RfYieldGap],YieldPotential[Crop],CropPdtyDef[[#This Row],[CROP]],YieldPotential[Year], CalibYear_Scen[CalibrationYear])</f>
        <v>0</v>
      </c>
      <c r="EZ430" s="8">
        <f>SUMIFS(YieldPotential[IrrYieldGap],YieldPotential[Crop],CropPdtyDef[[#This Row],[CROP]],YieldPotential[Year], CalibYear_Scen[CalibrationYear])</f>
        <v>0</v>
      </c>
      <c r="FA4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0" s="21">
        <f ca="1">SUMIFS(ImplCoefOptions[Share_2050],ImplCoefOptions[Year],CropPdtyDef[[#This Row],[YEAR]],ImplCoefOptions[ImplTiming],CropPdtyDef[[#This Row],[ImplTiming]])</f>
        <v>0</v>
      </c>
      <c r="FC4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0" s="7"/>
      <c r="FJ430" s="7"/>
      <c r="FK430" s="7"/>
      <c r="FL430" s="8"/>
      <c r="FM430" s="8"/>
      <c r="FN430" s="8"/>
      <c r="FU430" s="3"/>
      <c r="FV430" s="935"/>
      <c r="FW430" s="385"/>
      <c r="FX430" s="936"/>
      <c r="FY430" s="17"/>
      <c r="GX430" s="2" t="s">
        <v>133</v>
      </c>
      <c r="GY430" s="2" t="s">
        <v>1037</v>
      </c>
      <c r="GZ430" s="2">
        <v>2000</v>
      </c>
      <c r="HA430" s="2">
        <v>0</v>
      </c>
      <c r="HB430" s="2">
        <v>395</v>
      </c>
      <c r="HD430" t="str">
        <f>VLOOKUP("x",PathwaysSelection[],2,FALSE)</f>
        <v>NationalCommitments</v>
      </c>
      <c r="HE430" t="s">
        <v>1037</v>
      </c>
      <c r="HF430">
        <v>2000</v>
      </c>
      <c r="HG4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0">
        <f>SUMIFS(FullDataTradeAdj[ExportsAdj],FullDataTradeAdj[Pathway],FinalTradeAdj[[#This Row],[Pathway]],FullDataTradeAdj[Product],FinalTradeAdj[[#This Row],[Product]],FullDataTradeAdj[Year],FinalTradeAdj[[#This Row],[Year]])</f>
        <v>395</v>
      </c>
      <c r="IC430" t="s">
        <v>5504</v>
      </c>
      <c r="ID430" t="s">
        <v>1032</v>
      </c>
      <c r="IE430" t="s">
        <v>1020</v>
      </c>
      <c r="IF430">
        <v>1</v>
      </c>
      <c r="IG430">
        <v>1</v>
      </c>
      <c r="IH430" t="s">
        <v>1021</v>
      </c>
      <c r="II430" t="s">
        <v>1021</v>
      </c>
    </row>
    <row r="431" spans="21:244" ht="19.5" customHeight="1" x14ac:dyDescent="0.25">
      <c r="U431" t="str">
        <f>Einc_proj_c!A400</f>
        <v>SSP3</v>
      </c>
      <c r="V431" t="str">
        <f>Einc_proj_c!B400</f>
        <v>RMMEAT</v>
      </c>
      <c r="W431" t="str">
        <f>Einc_proj_c!C400</f>
        <v>2005</v>
      </c>
      <c r="X431">
        <f>Einc_proj_c!D400</f>
        <v>0.15006566013617278</v>
      </c>
      <c r="AP431" s="7"/>
      <c r="AR431" s="8"/>
      <c r="AT431" s="6"/>
      <c r="BG431" s="152"/>
      <c r="BH431" s="8"/>
      <c r="BI431" s="8"/>
      <c r="BJ431" s="8"/>
      <c r="BK431" s="8"/>
      <c r="BL431" s="279"/>
      <c r="BM431" s="279"/>
      <c r="BN431" s="279"/>
      <c r="BO431" s="279"/>
      <c r="EC431" s="278"/>
      <c r="ED431" s="6"/>
      <c r="EE431" s="21"/>
      <c r="EF431" s="6"/>
      <c r="ER431" t="str" cm="1">
        <f t="array" ref="ER431">INDEX(Crop_scen[CROP_SCEN],MATCH("x",Crop_scen[SELECTION],0),0)</f>
        <v>NC_Cropprod</v>
      </c>
      <c r="ES431" t="s">
        <v>1143</v>
      </c>
      <c r="ET431" t="str">
        <f>CONCATENATE(CropPdtyDef[[#This Row],[CROP_SCEN]],CropPdtyDef[[#This Row],[CROP]])</f>
        <v>NC_Cropprodpotato</v>
      </c>
      <c r="EU431" t="str">
        <f>VLOOKUP(CropPdtyDef[[#This Row],[CROP_SCEN]],CropPdtyTarget[#All],2,FALSE)</f>
        <v>Linear</v>
      </c>
      <c r="EV431">
        <v>2010</v>
      </c>
      <c r="EW4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.746421967759975</v>
      </c>
      <c r="EX4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57033714079088</v>
      </c>
      <c r="EY431" s="8">
        <f>SUMIFS(YieldPotential[RfYieldGap],YieldPotential[Crop],CropPdtyDef[[#This Row],[CROP]],YieldPotential[Year], CalibYear_Scen[CalibrationYear])</f>
        <v>0</v>
      </c>
      <c r="EZ431" s="8">
        <f>SUMIFS(YieldPotential[IrrYieldGap],YieldPotential[Crop],CropPdtyDef[[#This Row],[CROP]],YieldPotential[Year], CalibYear_Scen[CalibrationYear])</f>
        <v>0</v>
      </c>
      <c r="FA4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1" s="21">
        <f ca="1">SUMIFS(ImplCoefOptions[Share_2050],ImplCoefOptions[Year],CropPdtyDef[[#This Row],[YEAR]],ImplCoefOptions[ImplTiming],CropPdtyDef[[#This Row],[ImplTiming]])</f>
        <v>0</v>
      </c>
      <c r="FC4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1" s="7"/>
      <c r="FJ431" s="7"/>
      <c r="FK431" s="7"/>
      <c r="FL431" s="8"/>
      <c r="FM431" s="8"/>
      <c r="FN431" s="8"/>
      <c r="FU431" s="3"/>
      <c r="FV431" s="935"/>
      <c r="FW431" s="385"/>
      <c r="FX431" s="936"/>
      <c r="FY431" s="17"/>
      <c r="GX431" s="2" t="s">
        <v>133</v>
      </c>
      <c r="GY431" s="2" t="s">
        <v>1037</v>
      </c>
      <c r="GZ431" s="2">
        <v>2005</v>
      </c>
      <c r="HA431" s="2">
        <v>0</v>
      </c>
      <c r="HB431" s="2">
        <v>347</v>
      </c>
      <c r="HD431" t="str">
        <f>VLOOKUP("x",PathwaysSelection[],2,FALSE)</f>
        <v>NationalCommitments</v>
      </c>
      <c r="HE431" t="s">
        <v>1037</v>
      </c>
      <c r="HF431">
        <v>2005</v>
      </c>
      <c r="HG4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1">
        <f>SUMIFS(FullDataTradeAdj[ExportsAdj],FullDataTradeAdj[Pathway],FinalTradeAdj[[#This Row],[Pathway]],FullDataTradeAdj[Product],FinalTradeAdj[[#This Row],[Product]],FullDataTradeAdj[Year],FinalTradeAdj[[#This Row],[Year]])</f>
        <v>347</v>
      </c>
      <c r="IC431" t="s">
        <v>5504</v>
      </c>
      <c r="ID431" t="s">
        <v>1039</v>
      </c>
      <c r="IE431" t="s">
        <v>1020</v>
      </c>
      <c r="IG431">
        <v>1</v>
      </c>
      <c r="IH431" t="s">
        <v>1021</v>
      </c>
      <c r="II431" t="s">
        <v>1021</v>
      </c>
    </row>
    <row r="432" spans="21:244" ht="19.5" customHeight="1" x14ac:dyDescent="0.25">
      <c r="U432" t="str">
        <f>Einc_proj_c!A401</f>
        <v>SSP3</v>
      </c>
      <c r="V432" t="str">
        <f>Einc_proj_c!B401</f>
        <v>RMMEAT</v>
      </c>
      <c r="W432" t="str">
        <f>Einc_proj_c!C401</f>
        <v>2010</v>
      </c>
      <c r="X432">
        <f>Einc_proj_c!D401</f>
        <v>7.9953821975040112E-2</v>
      </c>
      <c r="AP432" s="7"/>
      <c r="AR432" s="8"/>
      <c r="AT432" s="6"/>
      <c r="BG432" s="152"/>
      <c r="BH432" s="8"/>
      <c r="BI432" s="8"/>
      <c r="BJ432" s="8"/>
      <c r="BK432" s="8"/>
      <c r="BL432" s="279"/>
      <c r="BM432" s="279"/>
      <c r="BN432" s="279"/>
      <c r="BO432" s="279"/>
      <c r="EC432" s="278"/>
      <c r="ED432" s="6"/>
      <c r="EE432" s="21"/>
      <c r="EF432" s="6"/>
      <c r="ER432" t="str" cm="1">
        <f t="array" ref="ER432">INDEX(Crop_scen[CROP_SCEN],MATCH("x",Crop_scen[SELECTION],0),0)</f>
        <v>NC_Cropprod</v>
      </c>
      <c r="ES432" t="s">
        <v>1143</v>
      </c>
      <c r="ET432" t="str">
        <f>CONCATENATE(CropPdtyDef[[#This Row],[CROP_SCEN]],CropPdtyDef[[#This Row],[CROP]])</f>
        <v>NC_Cropprodpotato</v>
      </c>
      <c r="EU432" t="str">
        <f>VLOOKUP(CropPdtyDef[[#This Row],[CROP_SCEN]],CropPdtyTarget[#All],2,FALSE)</f>
        <v>Linear</v>
      </c>
      <c r="EV432">
        <v>2015</v>
      </c>
      <c r="EW4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2.058746230179761</v>
      </c>
      <c r="EX4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4.68196366740106</v>
      </c>
      <c r="EY432" s="8">
        <f>SUMIFS(YieldPotential[RfYieldGap],YieldPotential[Crop],CropPdtyDef[[#This Row],[CROP]],YieldPotential[Year], CalibYear_Scen[CalibrationYear])</f>
        <v>0</v>
      </c>
      <c r="EZ432" s="8">
        <f>SUMIFS(YieldPotential[IrrYieldGap],YieldPotential[Crop],CropPdtyDef[[#This Row],[CROP]],YieldPotential[Year], CalibYear_Scen[CalibrationYear])</f>
        <v>0</v>
      </c>
      <c r="FA4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2" s="21">
        <f ca="1">SUMIFS(ImplCoefOptions[Share_2050],ImplCoefOptions[Year],CropPdtyDef[[#This Row],[YEAR]],ImplCoefOptions[ImplTiming],CropPdtyDef[[#This Row],[ImplTiming]])</f>
        <v>0</v>
      </c>
      <c r="FC4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2" s="7"/>
      <c r="FJ432" s="7"/>
      <c r="FK432" s="7"/>
      <c r="FL432" s="8"/>
      <c r="FM432" s="8"/>
      <c r="FN432" s="8"/>
      <c r="FU432" s="3"/>
      <c r="FV432" s="935"/>
      <c r="FW432" s="385"/>
      <c r="FX432" s="936"/>
      <c r="FY432" s="17"/>
      <c r="GX432" s="2" t="s">
        <v>133</v>
      </c>
      <c r="GY432" s="2" t="s">
        <v>1037</v>
      </c>
      <c r="GZ432" s="2">
        <v>2010</v>
      </c>
      <c r="HA432" s="2">
        <v>28.000000000000004</v>
      </c>
      <c r="HB432" s="2">
        <v>0</v>
      </c>
      <c r="HD432" t="str">
        <f>VLOOKUP("x",PathwaysSelection[],2,FALSE)</f>
        <v>NationalCommitments</v>
      </c>
      <c r="HE432" t="s">
        <v>1037</v>
      </c>
      <c r="HF432">
        <v>2010</v>
      </c>
      <c r="HG432">
        <f>SUMIFS(FullDataTradeAdj[ImportsAdj],FullDataTradeAdj[Pathway],FinalTradeAdj[[#This Row],[Pathway]],FullDataTradeAdj[Product],FinalTradeAdj[[#This Row],[Product]],FullDataTradeAdj[Year],FinalTradeAdj[[#This Row],[Year]])</f>
        <v>28.000000000000004</v>
      </c>
      <c r="HH4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2" t="s">
        <v>5504</v>
      </c>
      <c r="ID432" t="s">
        <v>1019</v>
      </c>
      <c r="IE432" t="s">
        <v>1020</v>
      </c>
      <c r="IG432">
        <v>1</v>
      </c>
      <c r="IH432" t="s">
        <v>1021</v>
      </c>
      <c r="II432" t="s">
        <v>1021</v>
      </c>
    </row>
    <row r="433" spans="21:243" ht="19.5" customHeight="1" x14ac:dyDescent="0.25">
      <c r="U433" t="str">
        <f>Einc_proj_c!A402</f>
        <v>SSP3</v>
      </c>
      <c r="V433" t="str">
        <f>Einc_proj_c!B402</f>
        <v>RMMEAT</v>
      </c>
      <c r="W433" t="str">
        <f>Einc_proj_c!C402</f>
        <v>2015</v>
      </c>
      <c r="X433">
        <f>Einc_proj_c!D402</f>
        <v>5.9358012486450284E-2</v>
      </c>
      <c r="AP433" s="7"/>
      <c r="AR433" s="8"/>
      <c r="AT433" s="6"/>
      <c r="BG433" s="152"/>
      <c r="BH433" s="8"/>
      <c r="BI433" s="8"/>
      <c r="BJ433" s="8"/>
      <c r="BK433" s="8"/>
      <c r="BL433" s="279"/>
      <c r="BM433" s="279"/>
      <c r="BN433" s="279"/>
      <c r="BO433" s="279"/>
      <c r="EC433" s="278"/>
      <c r="ED433" s="6"/>
      <c r="EE433" s="21"/>
      <c r="EF433" s="6"/>
      <c r="ER433" t="str" cm="1">
        <f t="array" ref="ER433">INDEX(Crop_scen[CROP_SCEN],MATCH("x",Crop_scen[SELECTION],0),0)</f>
        <v>NC_Cropprod</v>
      </c>
      <c r="ES433" t="s">
        <v>1143</v>
      </c>
      <c r="ET433" t="str">
        <f>CONCATENATE(CropPdtyDef[[#This Row],[CROP_SCEN]],CropPdtyDef[[#This Row],[CROP]])</f>
        <v>NC_Cropprodpotato</v>
      </c>
      <c r="EU433" t="str">
        <f>VLOOKUP(CropPdtyDef[[#This Row],[CROP_SCEN]],CropPdtyTarget[#All],2,FALSE)</f>
        <v>Linear</v>
      </c>
      <c r="EV433">
        <v>2020</v>
      </c>
      <c r="EW4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3" s="8">
        <f>SUMIFS(YieldPotential[RfYieldGap],YieldPotential[Crop],CropPdtyDef[[#This Row],[CROP]],YieldPotential[Year], CalibYear_Scen[CalibrationYear])</f>
        <v>0</v>
      </c>
      <c r="EZ433" s="8">
        <f>SUMIFS(YieldPotential[IrrYieldGap],YieldPotential[Crop],CropPdtyDef[[#This Row],[CROP]],YieldPotential[Year], CalibYear_Scen[CalibrationYear])</f>
        <v>0</v>
      </c>
      <c r="FA4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3" s="21">
        <f ca="1">SUMIFS(ImplCoefOptions[Share_2050],ImplCoefOptions[Year],CropPdtyDef[[#This Row],[YEAR]],ImplCoefOptions[ImplTiming],CropPdtyDef[[#This Row],[ImplTiming]])</f>
        <v>0</v>
      </c>
      <c r="FC4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3" s="7"/>
      <c r="FJ433" s="7"/>
      <c r="FK433" s="7"/>
      <c r="FL433" s="8"/>
      <c r="FM433" s="8"/>
      <c r="FN433" s="8"/>
      <c r="FU433" s="3"/>
      <c r="FV433" s="935"/>
      <c r="FW433" s="385"/>
      <c r="FX433" s="936"/>
      <c r="FY433" s="17"/>
      <c r="GX433" s="2" t="s">
        <v>133</v>
      </c>
      <c r="GY433" s="2" t="s">
        <v>1037</v>
      </c>
      <c r="GZ433" s="2">
        <v>2015</v>
      </c>
      <c r="HA433" s="2">
        <v>657</v>
      </c>
      <c r="HB433" s="2">
        <v>0</v>
      </c>
      <c r="HD433" t="str">
        <f>VLOOKUP("x",PathwaysSelection[],2,FALSE)</f>
        <v>NationalCommitments</v>
      </c>
      <c r="HE433" t="s">
        <v>1037</v>
      </c>
      <c r="HF433">
        <v>2015</v>
      </c>
      <c r="HG433">
        <f>SUMIFS(FullDataTradeAdj[ImportsAdj],FullDataTradeAdj[Pathway],FinalTradeAdj[[#This Row],[Pathway]],FullDataTradeAdj[Product],FinalTradeAdj[[#This Row],[Product]],FullDataTradeAdj[Year],FinalTradeAdj[[#This Row],[Year]])</f>
        <v>657</v>
      </c>
      <c r="HH4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3" t="s">
        <v>5504</v>
      </c>
      <c r="ID433" t="s">
        <v>1032</v>
      </c>
      <c r="IE433" t="s">
        <v>1073</v>
      </c>
      <c r="IF433">
        <v>1.0386159689979397</v>
      </c>
      <c r="IG433">
        <v>1.0391923293839875</v>
      </c>
      <c r="IH433" t="s">
        <v>1021</v>
      </c>
      <c r="II433" t="s">
        <v>1021</v>
      </c>
    </row>
    <row r="434" spans="21:243" ht="19.5" customHeight="1" x14ac:dyDescent="0.25">
      <c r="U434" t="str">
        <f>Einc_proj_c!A403</f>
        <v>SSP3</v>
      </c>
      <c r="V434" t="str">
        <f>Einc_proj_c!B403</f>
        <v>RMMEAT</v>
      </c>
      <c r="W434" t="str">
        <f>Einc_proj_c!C403</f>
        <v>2020</v>
      </c>
      <c r="X434">
        <f>Einc_proj_c!D403</f>
        <v>3.876220299786045E-2</v>
      </c>
      <c r="AP434" s="7"/>
      <c r="AR434" s="8"/>
      <c r="AT434" s="6"/>
      <c r="BG434" s="152"/>
      <c r="BH434" s="8"/>
      <c r="BI434" s="8"/>
      <c r="BJ434" s="8"/>
      <c r="BK434" s="8"/>
      <c r="BL434" s="279"/>
      <c r="BM434" s="279"/>
      <c r="BN434" s="279"/>
      <c r="BO434" s="279"/>
      <c r="EC434" s="278"/>
      <c r="ED434" s="6"/>
      <c r="EE434" s="21"/>
      <c r="EF434" s="6"/>
      <c r="ER434" t="str" cm="1">
        <f t="array" ref="ER434">INDEX(Crop_scen[CROP_SCEN],MATCH("x",Crop_scen[SELECTION],0),0)</f>
        <v>NC_Cropprod</v>
      </c>
      <c r="ES434" t="s">
        <v>1143</v>
      </c>
      <c r="ET434" t="str">
        <f>CONCATENATE(CropPdtyDef[[#This Row],[CROP_SCEN]],CropPdtyDef[[#This Row],[CROP]])</f>
        <v>NC_Cropprodpotato</v>
      </c>
      <c r="EU434" t="str">
        <f>VLOOKUP(CropPdtyDef[[#This Row],[CROP_SCEN]],CropPdtyTarget[#All],2,FALSE)</f>
        <v>Linear</v>
      </c>
      <c r="EV434">
        <v>2025</v>
      </c>
      <c r="EW4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4" s="8">
        <f>SUMIFS(YieldPotential[RfYieldGap],YieldPotential[Crop],CropPdtyDef[[#This Row],[CROP]],YieldPotential[Year], CalibYear_Scen[CalibrationYear])</f>
        <v>0</v>
      </c>
      <c r="EZ434" s="8">
        <f>SUMIFS(YieldPotential[IrrYieldGap],YieldPotential[Crop],CropPdtyDef[[#This Row],[CROP]],YieldPotential[Year], CalibYear_Scen[CalibrationYear])</f>
        <v>0</v>
      </c>
      <c r="FA4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4" s="21">
        <f ca="1">SUMIFS(ImplCoefOptions[Share_2050],ImplCoefOptions[Year],CropPdtyDef[[#This Row],[YEAR]],ImplCoefOptions[ImplTiming],CropPdtyDef[[#This Row],[ImplTiming]])</f>
        <v>0.16666666666666669</v>
      </c>
      <c r="FC4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4" s="7"/>
      <c r="FJ434" s="7"/>
      <c r="FK434" s="7"/>
      <c r="FL434" s="8"/>
      <c r="FM434" s="8"/>
      <c r="FN434" s="8"/>
      <c r="FU434" s="3"/>
      <c r="FV434" s="935"/>
      <c r="FW434" s="385"/>
      <c r="FX434" s="936"/>
      <c r="FY434" s="17"/>
      <c r="GX434" s="2" t="s">
        <v>133</v>
      </c>
      <c r="GY434" s="2" t="s">
        <v>1037</v>
      </c>
      <c r="GZ434" s="2">
        <v>2020</v>
      </c>
      <c r="HA434" s="2">
        <v>391</v>
      </c>
      <c r="HB434" s="2">
        <v>0</v>
      </c>
      <c r="HD434" t="str">
        <f>VLOOKUP("x",PathwaysSelection[],2,FALSE)</f>
        <v>NationalCommitments</v>
      </c>
      <c r="HE434" t="s">
        <v>1037</v>
      </c>
      <c r="HF434">
        <v>2020</v>
      </c>
      <c r="HG434">
        <f>SUMIFS(FullDataTradeAdj[ImportsAdj],FullDataTradeAdj[Pathway],FinalTradeAdj[[#This Row],[Pathway]],FullDataTradeAdj[Product],FinalTradeAdj[[#This Row],[Product]],FullDataTradeAdj[Year],FinalTradeAdj[[#This Row],[Year]])</f>
        <v>391</v>
      </c>
      <c r="HH4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4" t="s">
        <v>5504</v>
      </c>
      <c r="ID434" t="s">
        <v>1039</v>
      </c>
      <c r="IE434" t="s">
        <v>1073</v>
      </c>
      <c r="IG434">
        <v>0.98558041995413692</v>
      </c>
      <c r="IH434" t="s">
        <v>1021</v>
      </c>
      <c r="II434" t="s">
        <v>1021</v>
      </c>
    </row>
    <row r="435" spans="21:243" ht="19.5" customHeight="1" x14ac:dyDescent="0.25">
      <c r="U435" t="str">
        <f>Einc_proj_c!A404</f>
        <v>SSP3</v>
      </c>
      <c r="V435" t="str">
        <f>Einc_proj_c!B404</f>
        <v>RMMEAT</v>
      </c>
      <c r="W435" t="str">
        <f>Einc_proj_c!C404</f>
        <v>2025</v>
      </c>
      <c r="X435">
        <f>Einc_proj_c!D404</f>
        <v>3.2212572547641719E-2</v>
      </c>
      <c r="AP435" s="7"/>
      <c r="AR435" s="8"/>
      <c r="AT435" s="6"/>
      <c r="BG435" s="152"/>
      <c r="BH435" s="8"/>
      <c r="BI435" s="8"/>
      <c r="BJ435" s="8"/>
      <c r="BK435" s="8"/>
      <c r="BL435" s="279"/>
      <c r="BM435" s="279"/>
      <c r="BN435" s="279"/>
      <c r="BO435" s="279"/>
      <c r="EC435" s="278"/>
      <c r="ED435" s="6"/>
      <c r="EE435" s="21"/>
      <c r="EF435" s="6"/>
      <c r="ER435" t="str" cm="1">
        <f t="array" ref="ER435">INDEX(Crop_scen[CROP_SCEN],MATCH("x",Crop_scen[SELECTION],0),0)</f>
        <v>NC_Cropprod</v>
      </c>
      <c r="ES435" t="s">
        <v>1143</v>
      </c>
      <c r="ET435" t="str">
        <f>CONCATENATE(CropPdtyDef[[#This Row],[CROP_SCEN]],CropPdtyDef[[#This Row],[CROP]])</f>
        <v>NC_Cropprodpotato</v>
      </c>
      <c r="EU435" t="str">
        <f>VLOOKUP(CropPdtyDef[[#This Row],[CROP_SCEN]],CropPdtyTarget[#All],2,FALSE)</f>
        <v>Linear</v>
      </c>
      <c r="EV435">
        <v>2030</v>
      </c>
      <c r="EW4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5" s="8">
        <f>SUMIFS(YieldPotential[RfYieldGap],YieldPotential[Crop],CropPdtyDef[[#This Row],[CROP]],YieldPotential[Year], CalibYear_Scen[CalibrationYear])</f>
        <v>0</v>
      </c>
      <c r="EZ435" s="8">
        <f>SUMIFS(YieldPotential[IrrYieldGap],YieldPotential[Crop],CropPdtyDef[[#This Row],[CROP]],YieldPotential[Year], CalibYear_Scen[CalibrationYear])</f>
        <v>0</v>
      </c>
      <c r="FA4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5" s="21">
        <f ca="1">SUMIFS(ImplCoefOptions[Share_2050],ImplCoefOptions[Year],CropPdtyDef[[#This Row],[YEAR]],ImplCoefOptions[ImplTiming],CropPdtyDef[[#This Row],[ImplTiming]])</f>
        <v>0.3333333333333337</v>
      </c>
      <c r="FC4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5" s="7"/>
      <c r="FJ435" s="7"/>
      <c r="FK435" s="7"/>
      <c r="FL435" s="8"/>
      <c r="FM435" s="8"/>
      <c r="FN435" s="8"/>
      <c r="FU435" s="3"/>
      <c r="FV435" s="935"/>
      <c r="FW435" s="385"/>
      <c r="FX435" s="936"/>
      <c r="FY435" s="17"/>
      <c r="GX435" s="2" t="s">
        <v>133</v>
      </c>
      <c r="GY435" s="2" t="s">
        <v>1037</v>
      </c>
      <c r="GZ435" s="2">
        <v>2025</v>
      </c>
      <c r="HA435" s="2">
        <v>383.90666115752549</v>
      </c>
      <c r="HB435" s="2">
        <v>0</v>
      </c>
      <c r="HD435" t="str">
        <f>VLOOKUP("x",PathwaysSelection[],2,FALSE)</f>
        <v>NationalCommitments</v>
      </c>
      <c r="HE435" t="s">
        <v>1037</v>
      </c>
      <c r="HF435">
        <v>2025</v>
      </c>
      <c r="HG435">
        <f>SUMIFS(FullDataTradeAdj[ImportsAdj],FullDataTradeAdj[Pathway],FinalTradeAdj[[#This Row],[Pathway]],FullDataTradeAdj[Product],FinalTradeAdj[[#This Row],[Product]],FullDataTradeAdj[Year],FinalTradeAdj[[#This Row],[Year]])</f>
        <v>383.74220677721308</v>
      </c>
      <c r="HH4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5" t="s">
        <v>5504</v>
      </c>
      <c r="ID435" t="s">
        <v>1019</v>
      </c>
      <c r="IE435" t="s">
        <v>1073</v>
      </c>
      <c r="IG435">
        <v>0.98582990927889613</v>
      </c>
      <c r="IH435" t="s">
        <v>1021</v>
      </c>
      <c r="II435" t="s">
        <v>1021</v>
      </c>
    </row>
    <row r="436" spans="21:243" ht="19.5" customHeight="1" x14ac:dyDescent="0.25">
      <c r="U436" t="str">
        <f>Einc_proj_c!A405</f>
        <v>SSP3</v>
      </c>
      <c r="V436" t="str">
        <f>Einc_proj_c!B405</f>
        <v>RMMEAT</v>
      </c>
      <c r="W436" t="str">
        <f>Einc_proj_c!C405</f>
        <v>2030</v>
      </c>
      <c r="X436">
        <f>Einc_proj_c!D405</f>
        <v>2.566294209742298E-2</v>
      </c>
      <c r="AP436" s="7"/>
      <c r="AR436" s="8"/>
      <c r="AT436" s="6"/>
      <c r="BG436" s="152"/>
      <c r="BH436" s="8"/>
      <c r="BI436" s="8"/>
      <c r="BJ436" s="8"/>
      <c r="BK436" s="8"/>
      <c r="BL436" s="279"/>
      <c r="BM436" s="279"/>
      <c r="BN436" s="279"/>
      <c r="BO436" s="279"/>
      <c r="EC436" s="278"/>
      <c r="ED436" s="6"/>
      <c r="EE436" s="21"/>
      <c r="EF436" s="6"/>
      <c r="ER436" t="str" cm="1">
        <f t="array" ref="ER436">INDEX(Crop_scen[CROP_SCEN],MATCH("x",Crop_scen[SELECTION],0),0)</f>
        <v>NC_Cropprod</v>
      </c>
      <c r="ES436" t="s">
        <v>1143</v>
      </c>
      <c r="ET436" t="str">
        <f>CONCATENATE(CropPdtyDef[[#This Row],[CROP_SCEN]],CropPdtyDef[[#This Row],[CROP]])</f>
        <v>NC_Cropprodpotato</v>
      </c>
      <c r="EU436" t="str">
        <f>VLOOKUP(CropPdtyDef[[#This Row],[CROP_SCEN]],CropPdtyTarget[#All],2,FALSE)</f>
        <v>Linear</v>
      </c>
      <c r="EV436">
        <v>2035</v>
      </c>
      <c r="EW4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6" s="8">
        <f>SUMIFS(YieldPotential[RfYieldGap],YieldPotential[Crop],CropPdtyDef[[#This Row],[CROP]],YieldPotential[Year], CalibYear_Scen[CalibrationYear])</f>
        <v>0</v>
      </c>
      <c r="EZ436" s="8">
        <f>SUMIFS(YieldPotential[IrrYieldGap],YieldPotential[Crop],CropPdtyDef[[#This Row],[CROP]],YieldPotential[Year], CalibYear_Scen[CalibrationYear])</f>
        <v>0</v>
      </c>
      <c r="FA4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6" s="21">
        <f ca="1">SUMIFS(ImplCoefOptions[Share_2050],ImplCoefOptions[Year],CropPdtyDef[[#This Row],[YEAR]],ImplCoefOptions[ImplTiming],CropPdtyDef[[#This Row],[ImplTiming]])</f>
        <v>0.50000000000000067</v>
      </c>
      <c r="FC4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6" s="7"/>
      <c r="FJ436" s="7"/>
      <c r="FK436" s="7"/>
      <c r="FL436" s="8"/>
      <c r="FM436" s="8"/>
      <c r="FN436" s="8"/>
      <c r="FU436" s="3"/>
      <c r="FV436" s="935"/>
      <c r="FW436" s="385"/>
      <c r="FX436" s="936"/>
      <c r="FY436" s="17"/>
      <c r="GX436" s="2" t="s">
        <v>133</v>
      </c>
      <c r="GY436" s="2" t="s">
        <v>1037</v>
      </c>
      <c r="GZ436" s="2">
        <v>2030</v>
      </c>
      <c r="HA436" s="2">
        <v>379.42893449055373</v>
      </c>
      <c r="HB436" s="2">
        <v>0</v>
      </c>
      <c r="HD436" t="str">
        <f>VLOOKUP("x",PathwaysSelection[],2,FALSE)</f>
        <v>NationalCommitments</v>
      </c>
      <c r="HE436" t="s">
        <v>1037</v>
      </c>
      <c r="HF436">
        <v>2030</v>
      </c>
      <c r="HG436">
        <f>SUMIFS(FullDataTradeAdj[ImportsAdj],FullDataTradeAdj[Pathway],FinalTradeAdj[[#This Row],[Pathway]],FullDataTradeAdj[Product],FinalTradeAdj[[#This Row],[Product]],FullDataTradeAdj[Year],FinalTradeAdj[[#This Row],[Year]])</f>
        <v>381.0631601943341</v>
      </c>
      <c r="HH4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6" t="s">
        <v>5504</v>
      </c>
      <c r="ID436" t="s">
        <v>1032</v>
      </c>
      <c r="IE436" t="s">
        <v>1080</v>
      </c>
      <c r="IF436">
        <v>1.0772319379958797</v>
      </c>
      <c r="IG436">
        <v>1.0783846587679751</v>
      </c>
      <c r="IH436" t="s">
        <v>1021</v>
      </c>
      <c r="II436" t="s">
        <v>1021</v>
      </c>
    </row>
    <row r="437" spans="21:243" ht="19.5" customHeight="1" x14ac:dyDescent="0.25">
      <c r="U437" t="str">
        <f>Einc_proj_c!A406</f>
        <v>SSP3</v>
      </c>
      <c r="V437" t="str">
        <f>Einc_proj_c!B406</f>
        <v>RMMEAT</v>
      </c>
      <c r="W437" t="str">
        <f>Einc_proj_c!C406</f>
        <v>2035</v>
      </c>
      <c r="X437">
        <f>Einc_proj_c!D406</f>
        <v>2.2768044188880378E-2</v>
      </c>
      <c r="AP437" s="7"/>
      <c r="AR437" s="8"/>
      <c r="AT437" s="6"/>
      <c r="BG437" s="152"/>
      <c r="BH437" s="8"/>
      <c r="BI437" s="8"/>
      <c r="BJ437" s="8"/>
      <c r="BK437" s="8"/>
      <c r="BL437" s="279"/>
      <c r="BM437" s="279"/>
      <c r="BN437" s="279"/>
      <c r="BO437" s="279"/>
      <c r="EC437" s="278"/>
      <c r="ED437" s="6"/>
      <c r="EE437" s="21"/>
      <c r="EF437" s="6"/>
      <c r="ER437" t="str" cm="1">
        <f t="array" ref="ER437">INDEX(Crop_scen[CROP_SCEN],MATCH("x",Crop_scen[SELECTION],0),0)</f>
        <v>NC_Cropprod</v>
      </c>
      <c r="ES437" t="s">
        <v>1143</v>
      </c>
      <c r="ET437" t="str">
        <f>CONCATENATE(CropPdtyDef[[#This Row],[CROP_SCEN]],CropPdtyDef[[#This Row],[CROP]])</f>
        <v>NC_Cropprodpotato</v>
      </c>
      <c r="EU437" t="str">
        <f>VLOOKUP(CropPdtyDef[[#This Row],[CROP_SCEN]],CropPdtyTarget[#All],2,FALSE)</f>
        <v>Linear</v>
      </c>
      <c r="EV437">
        <v>2040</v>
      </c>
      <c r="EW4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7" s="8">
        <f>SUMIFS(YieldPotential[RfYieldGap],YieldPotential[Crop],CropPdtyDef[[#This Row],[CROP]],YieldPotential[Year], CalibYear_Scen[CalibrationYear])</f>
        <v>0</v>
      </c>
      <c r="EZ437" s="8">
        <f>SUMIFS(YieldPotential[IrrYieldGap],YieldPotential[Crop],CropPdtyDef[[#This Row],[CROP]],YieldPotential[Year], CalibYear_Scen[CalibrationYear])</f>
        <v>0</v>
      </c>
      <c r="FA4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7" s="21">
        <f ca="1">SUMIFS(ImplCoefOptions[Share_2050],ImplCoefOptions[Year],CropPdtyDef[[#This Row],[YEAR]],ImplCoefOptions[ImplTiming],CropPdtyDef[[#This Row],[ImplTiming]])</f>
        <v>0.66666666666666763</v>
      </c>
      <c r="FC4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7" s="7"/>
      <c r="FJ437" s="7"/>
      <c r="FK437" s="7"/>
      <c r="FL437" s="8"/>
      <c r="FM437" s="8"/>
      <c r="FN437" s="8"/>
      <c r="FU437" s="3"/>
      <c r="FV437" s="935"/>
      <c r="FW437" s="385"/>
      <c r="FX437" s="936"/>
      <c r="FY437" s="17"/>
      <c r="GX437" s="2" t="s">
        <v>133</v>
      </c>
      <c r="GY437" s="2" t="s">
        <v>1037</v>
      </c>
      <c r="GZ437" s="2">
        <v>2035</v>
      </c>
      <c r="HA437" s="2">
        <v>373.71279524391525</v>
      </c>
      <c r="HB437" s="2">
        <v>0</v>
      </c>
      <c r="HD437" t="str">
        <f>VLOOKUP("x",PathwaysSelection[],2,FALSE)</f>
        <v>NationalCommitments</v>
      </c>
      <c r="HE437" t="s">
        <v>1037</v>
      </c>
      <c r="HF437">
        <v>2035</v>
      </c>
      <c r="HG437">
        <f>SUMIFS(FullDataTradeAdj[ImportsAdj],FullDataTradeAdj[Pathway],FinalTradeAdj[[#This Row],[Pathway]],FullDataTradeAdj[Product],FinalTradeAdj[[#This Row],[Product]],FullDataTradeAdj[Year],FinalTradeAdj[[#This Row],[Year]])</f>
        <v>378.2767723317873</v>
      </c>
      <c r="HH4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7" t="s">
        <v>5504</v>
      </c>
      <c r="ID437" t="s">
        <v>1039</v>
      </c>
      <c r="IE437" t="s">
        <v>1080</v>
      </c>
      <c r="IG437">
        <v>0.97116083990827395</v>
      </c>
      <c r="IH437" t="s">
        <v>1021</v>
      </c>
      <c r="II437" t="s">
        <v>1021</v>
      </c>
    </row>
    <row r="438" spans="21:243" ht="19.5" customHeight="1" x14ac:dyDescent="0.25">
      <c r="U438" t="str">
        <f>Einc_proj_c!A407</f>
        <v>SSP3</v>
      </c>
      <c r="V438" t="str">
        <f>Einc_proj_c!B407</f>
        <v>RMMEAT</v>
      </c>
      <c r="W438" t="str">
        <f>Einc_proj_c!C407</f>
        <v>2040</v>
      </c>
      <c r="X438">
        <f>Einc_proj_c!D407</f>
        <v>1.9873146280337772E-2</v>
      </c>
      <c r="AP438" s="7"/>
      <c r="AR438" s="8"/>
      <c r="AT438" s="6"/>
      <c r="BG438" s="152"/>
      <c r="BH438" s="8"/>
      <c r="BI438" s="8"/>
      <c r="BJ438" s="8"/>
      <c r="BK438" s="8"/>
      <c r="BL438" s="279"/>
      <c r="BM438" s="279"/>
      <c r="BN438" s="279"/>
      <c r="BO438" s="279"/>
      <c r="EC438" s="278"/>
      <c r="ED438" s="6"/>
      <c r="EE438" s="21"/>
      <c r="EF438" s="6"/>
      <c r="ER438" t="str" cm="1">
        <f t="array" ref="ER438">INDEX(Crop_scen[CROP_SCEN],MATCH("x",Crop_scen[SELECTION],0),0)</f>
        <v>NC_Cropprod</v>
      </c>
      <c r="ES438" t="s">
        <v>1143</v>
      </c>
      <c r="ET438" t="str">
        <f>CONCATENATE(CropPdtyDef[[#This Row],[CROP_SCEN]],CropPdtyDef[[#This Row],[CROP]])</f>
        <v>NC_Cropprodpotato</v>
      </c>
      <c r="EU438" t="str">
        <f>VLOOKUP(CropPdtyDef[[#This Row],[CROP_SCEN]],CropPdtyTarget[#All],2,FALSE)</f>
        <v>Linear</v>
      </c>
      <c r="EV438">
        <v>2045</v>
      </c>
      <c r="EW4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8" s="8">
        <f>SUMIFS(YieldPotential[RfYieldGap],YieldPotential[Crop],CropPdtyDef[[#This Row],[CROP]],YieldPotential[Year], CalibYear_Scen[CalibrationYear])</f>
        <v>0</v>
      </c>
      <c r="EZ438" s="8">
        <f>SUMIFS(YieldPotential[IrrYieldGap],YieldPotential[Crop],CropPdtyDef[[#This Row],[CROP]],YieldPotential[Year], CalibYear_Scen[CalibrationYear])</f>
        <v>0</v>
      </c>
      <c r="FA4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8" s="21">
        <f ca="1">SUMIFS(ImplCoefOptions[Share_2050],ImplCoefOptions[Year],CropPdtyDef[[#This Row],[YEAR]],ImplCoefOptions[ImplTiming],CropPdtyDef[[#This Row],[ImplTiming]])</f>
        <v>0.83333333333333459</v>
      </c>
      <c r="FC4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8" s="7"/>
      <c r="FJ438" s="7"/>
      <c r="FK438" s="7"/>
      <c r="FL438" s="8"/>
      <c r="FM438" s="8"/>
      <c r="FN438" s="8"/>
      <c r="FU438" s="3"/>
      <c r="FV438" s="935"/>
      <c r="FW438" s="385"/>
      <c r="FX438" s="936"/>
      <c r="FY438" s="17"/>
      <c r="GX438" s="2" t="s">
        <v>133</v>
      </c>
      <c r="GY438" s="2" t="s">
        <v>1037</v>
      </c>
      <c r="GZ438" s="2">
        <v>2040</v>
      </c>
      <c r="HA438" s="2">
        <v>366.98754105154853</v>
      </c>
      <c r="HB438" s="2">
        <v>0</v>
      </c>
      <c r="HD438" t="str">
        <f>VLOOKUP("x",PathwaysSelection[],2,FALSE)</f>
        <v>NationalCommitments</v>
      </c>
      <c r="HE438" t="s">
        <v>1037</v>
      </c>
      <c r="HF438">
        <v>2040</v>
      </c>
      <c r="HG438">
        <f>SUMIFS(FullDataTradeAdj[ImportsAdj],FullDataTradeAdj[Pathway],FinalTradeAdj[[#This Row],[Pathway]],FullDataTradeAdj[Product],FinalTradeAdj[[#This Row],[Product]],FullDataTradeAdj[Year],FinalTradeAdj[[#This Row],[Year]])</f>
        <v>374.68956091446267</v>
      </c>
      <c r="HH4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8" t="s">
        <v>5504</v>
      </c>
      <c r="ID438" t="s">
        <v>1019</v>
      </c>
      <c r="IE438" t="s">
        <v>1080</v>
      </c>
      <c r="IG438">
        <v>0.97165981855779215</v>
      </c>
      <c r="IH438" t="s">
        <v>1021</v>
      </c>
      <c r="II438" t="s">
        <v>1021</v>
      </c>
    </row>
    <row r="439" spans="21:243" ht="19.5" customHeight="1" x14ac:dyDescent="0.25">
      <c r="U439" t="str">
        <f>Einc_proj_c!A408</f>
        <v>SSP3</v>
      </c>
      <c r="V439" t="str">
        <f>Einc_proj_c!B408</f>
        <v>RMMEAT</v>
      </c>
      <c r="W439" t="str">
        <f>Einc_proj_c!C408</f>
        <v>2045</v>
      </c>
      <c r="X439">
        <f>Einc_proj_c!D408</f>
        <v>1.8162437957695267E-2</v>
      </c>
      <c r="AP439" s="7"/>
      <c r="AR439" s="8"/>
      <c r="AT439" s="6"/>
      <c r="BG439" s="152"/>
      <c r="BH439" s="8"/>
      <c r="BI439" s="8"/>
      <c r="BJ439" s="8"/>
      <c r="BK439" s="8"/>
      <c r="BL439" s="279"/>
      <c r="BM439" s="279"/>
      <c r="BN439" s="279"/>
      <c r="BO439" s="279"/>
      <c r="EC439" s="278"/>
      <c r="ED439" s="6"/>
      <c r="EE439" s="21"/>
      <c r="EF439" s="6"/>
      <c r="ER439" t="str" cm="1">
        <f t="array" ref="ER439">INDEX(Crop_scen[CROP_SCEN],MATCH("x",Crop_scen[SELECTION],0),0)</f>
        <v>NC_Cropprod</v>
      </c>
      <c r="ES439" t="s">
        <v>1143</v>
      </c>
      <c r="ET439" t="str">
        <f>CONCATENATE(CropPdtyDef[[#This Row],[CROP_SCEN]],CropPdtyDef[[#This Row],[CROP]])</f>
        <v>NC_Cropprodpotato</v>
      </c>
      <c r="EU439" t="str">
        <f>VLOOKUP(CropPdtyDef[[#This Row],[CROP_SCEN]],CropPdtyTarget[#All],2,FALSE)</f>
        <v>Linear</v>
      </c>
      <c r="EV439">
        <v>2050</v>
      </c>
      <c r="EW4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7.373324841373773</v>
      </c>
      <c r="EX4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0.628549879520897</v>
      </c>
      <c r="EY439" s="8">
        <f>SUMIFS(YieldPotential[RfYieldGap],YieldPotential[Crop],CropPdtyDef[[#This Row],[CROP]],YieldPotential[Year], CalibYear_Scen[CalibrationYear])</f>
        <v>0</v>
      </c>
      <c r="EZ439" s="8">
        <f>SUMIFS(YieldPotential[IrrYieldGap],YieldPotential[Crop],CropPdtyDef[[#This Row],[CROP]],YieldPotential[Year], CalibYear_Scen[CalibrationYear])</f>
        <v>0</v>
      </c>
      <c r="FA4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9" s="21">
        <f ca="1">SUMIFS(ImplCoefOptions[Share_2050],ImplCoefOptions[Year],CropPdtyDef[[#This Row],[YEAR]],ImplCoefOptions[ImplTiming],CropPdtyDef[[#This Row],[ImplTiming]])</f>
        <v>1.0000000000000018</v>
      </c>
      <c r="FC4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7.373324841373773</v>
      </c>
      <c r="FD4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30.628549879520897</v>
      </c>
      <c r="FE4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39" s="7"/>
      <c r="FJ439" s="7"/>
      <c r="FK439" s="7"/>
      <c r="FL439" s="8"/>
      <c r="FM439" s="8"/>
      <c r="FN439" s="8"/>
      <c r="FU439" s="3"/>
      <c r="FV439" s="935"/>
      <c r="FW439" s="385"/>
      <c r="FX439" s="936"/>
      <c r="FY439" s="17"/>
      <c r="GX439" s="2" t="s">
        <v>133</v>
      </c>
      <c r="GY439" s="2" t="s">
        <v>1037</v>
      </c>
      <c r="GZ439" s="2">
        <v>2045</v>
      </c>
      <c r="HA439" s="2">
        <v>359.58335090058392</v>
      </c>
      <c r="HB439" s="2">
        <v>0</v>
      </c>
      <c r="HD439" t="str">
        <f>VLOOKUP("x",PathwaysSelection[],2,FALSE)</f>
        <v>NationalCommitments</v>
      </c>
      <c r="HE439" t="s">
        <v>1037</v>
      </c>
      <c r="HF439">
        <v>2045</v>
      </c>
      <c r="HG439">
        <f>SUMIFS(FullDataTradeAdj[ImportsAdj],FullDataTradeAdj[Pathway],FinalTradeAdj[[#This Row],[Pathway]],FullDataTradeAdj[Product],FinalTradeAdj[[#This Row],[Product]],FullDataTradeAdj[Year],FinalTradeAdj[[#This Row],[Year]])</f>
        <v>370.39703038629847</v>
      </c>
      <c r="HH4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9" t="s">
        <v>5504</v>
      </c>
      <c r="ID439" t="s">
        <v>1032</v>
      </c>
      <c r="IE439" t="s">
        <v>1087</v>
      </c>
      <c r="IF439">
        <v>1.1222444537431044</v>
      </c>
      <c r="IG439">
        <v>1.1289912648686187</v>
      </c>
      <c r="IH439" t="s">
        <v>1021</v>
      </c>
      <c r="II439" t="s">
        <v>1021</v>
      </c>
    </row>
    <row r="440" spans="21:243" ht="19.5" customHeight="1" x14ac:dyDescent="0.25">
      <c r="U440" t="str">
        <f>Einc_proj_c!A409</f>
        <v>SSP3</v>
      </c>
      <c r="V440" t="str">
        <f>Einc_proj_c!B409</f>
        <v>RMMEAT</v>
      </c>
      <c r="W440" t="str">
        <f>Einc_proj_c!C409</f>
        <v>2050</v>
      </c>
      <c r="X440">
        <f>Einc_proj_c!D409</f>
        <v>1.6451729635052766E-2</v>
      </c>
      <c r="AP440" s="7"/>
      <c r="AR440" s="8"/>
      <c r="AT440" s="6"/>
      <c r="BG440" s="152"/>
      <c r="BH440" s="8"/>
      <c r="BI440" s="8"/>
      <c r="BJ440" s="8"/>
      <c r="BK440" s="8"/>
      <c r="BL440" s="279"/>
      <c r="BM440" s="279"/>
      <c r="BN440" s="279"/>
      <c r="BO440" s="279"/>
      <c r="EC440" s="278"/>
      <c r="ED440" s="6"/>
      <c r="EE440" s="21"/>
      <c r="EF440" s="6"/>
      <c r="ER440" t="str" cm="1">
        <f t="array" ref="ER440">INDEX(Crop_scen[CROP_SCEN],MATCH("x",Crop_scen[SELECTION],0),0)</f>
        <v>NC_Cropprod</v>
      </c>
      <c r="ES440" t="s">
        <v>1144</v>
      </c>
      <c r="ET440" t="str">
        <f>CONCATENATE(CropPdtyDef[[#This Row],[CROP_SCEN]],CropPdtyDef[[#This Row],[CROP]])</f>
        <v>NC_Cropprodpulses_other</v>
      </c>
      <c r="EU440" t="str">
        <f>VLOOKUP(CropPdtyDef[[#This Row],[CROP_SCEN]],CropPdtyTarget[#All],2,FALSE)</f>
        <v>Linear</v>
      </c>
      <c r="EV440">
        <v>2000</v>
      </c>
      <c r="EW4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0" s="8">
        <f>SUMIFS(YieldPotential[RfYieldGap],YieldPotential[Crop],CropPdtyDef[[#This Row],[CROP]],YieldPotential[Year], CalibYear_Scen[CalibrationYear])</f>
        <v>0</v>
      </c>
      <c r="EZ440" s="8">
        <f>SUMIFS(YieldPotential[IrrYieldGap],YieldPotential[Crop],CropPdtyDef[[#This Row],[CROP]],YieldPotential[Year], CalibYear_Scen[CalibrationYear])</f>
        <v>0</v>
      </c>
      <c r="FA4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0" s="21">
        <f ca="1">SUMIFS(ImplCoefOptions[Share_2050],ImplCoefOptions[Year],CropPdtyDef[[#This Row],[YEAR]],ImplCoefOptions[ImplTiming],CropPdtyDef[[#This Row],[ImplTiming]])</f>
        <v>0</v>
      </c>
      <c r="FC4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0" s="7"/>
      <c r="FJ440" s="7"/>
      <c r="FK440" s="7"/>
      <c r="FL440" s="8"/>
      <c r="FM440" s="8"/>
      <c r="FN440" s="8"/>
      <c r="FU440" s="3"/>
      <c r="FV440" s="935"/>
      <c r="FW440" s="385"/>
      <c r="FX440" s="936"/>
      <c r="FY440" s="17"/>
      <c r="GX440" s="2" t="s">
        <v>133</v>
      </c>
      <c r="GY440" s="2" t="s">
        <v>1037</v>
      </c>
      <c r="GZ440" s="2">
        <v>2050</v>
      </c>
      <c r="HA440" s="2">
        <v>351.74701951414016</v>
      </c>
      <c r="HB440" s="2">
        <v>0</v>
      </c>
      <c r="HD440" t="str">
        <f>VLOOKUP("x",PathwaysSelection[],2,FALSE)</f>
        <v>NationalCommitments</v>
      </c>
      <c r="HE440" t="s">
        <v>1037</v>
      </c>
      <c r="HF440">
        <v>2050</v>
      </c>
      <c r="HG440">
        <f>SUMIFS(FullDataTradeAdj[ImportsAdj],FullDataTradeAdj[Pathway],FinalTradeAdj[[#This Row],[Pathway]],FullDataTradeAdj[Product],FinalTradeAdj[[#This Row],[Product]],FullDataTradeAdj[Year],FinalTradeAdj[[#This Row],[Year]])</f>
        <v>365.75470777967428</v>
      </c>
      <c r="HH4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0" t="s">
        <v>5504</v>
      </c>
      <c r="ID440" t="s">
        <v>1039</v>
      </c>
      <c r="IE440" t="s">
        <v>1087</v>
      </c>
      <c r="IG440">
        <v>0.96711419689901879</v>
      </c>
      <c r="IH440" t="s">
        <v>1021</v>
      </c>
      <c r="II440" t="s">
        <v>1021</v>
      </c>
    </row>
    <row r="441" spans="21:243" ht="19.5" customHeight="1" x14ac:dyDescent="0.25">
      <c r="U441" t="str">
        <f>Einc_proj_c!A410</f>
        <v>SSP3</v>
      </c>
      <c r="V441" t="str">
        <f>Einc_proj_c!B410</f>
        <v>MGMEAT</v>
      </c>
      <c r="W441" t="str">
        <f>Einc_proj_c!C410</f>
        <v>2000</v>
      </c>
      <c r="X441">
        <f>Einc_proj_c!D410</f>
        <v>0.27394864523970031</v>
      </c>
      <c r="AP441" s="7"/>
      <c r="AR441" s="8"/>
      <c r="AT441" s="6"/>
      <c r="BG441" s="152"/>
      <c r="BH441" s="8"/>
      <c r="BI441" s="8"/>
      <c r="BJ441" s="8"/>
      <c r="BK441" s="8"/>
      <c r="BL441" s="279"/>
      <c r="BM441" s="279"/>
      <c r="BN441" s="279"/>
      <c r="BO441" s="279"/>
      <c r="EC441" s="278"/>
      <c r="ED441" s="6"/>
      <c r="EE441" s="21"/>
      <c r="EF441" s="6"/>
      <c r="ER441" t="str" cm="1">
        <f t="array" ref="ER441">INDEX(Crop_scen[CROP_SCEN],MATCH("x",Crop_scen[SELECTION],0),0)</f>
        <v>NC_Cropprod</v>
      </c>
      <c r="ES441" t="s">
        <v>1144</v>
      </c>
      <c r="ET441" t="str">
        <f>CONCATENATE(CropPdtyDef[[#This Row],[CROP_SCEN]],CropPdtyDef[[#This Row],[CROP]])</f>
        <v>NC_Cropprodpulses_other</v>
      </c>
      <c r="EU441" t="str">
        <f>VLOOKUP(CropPdtyDef[[#This Row],[CROP_SCEN]],CropPdtyTarget[#All],2,FALSE)</f>
        <v>Linear</v>
      </c>
      <c r="EV441">
        <v>2005</v>
      </c>
      <c r="EW4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1" s="8">
        <f>SUMIFS(YieldPotential[RfYieldGap],YieldPotential[Crop],CropPdtyDef[[#This Row],[CROP]],YieldPotential[Year], CalibYear_Scen[CalibrationYear])</f>
        <v>0</v>
      </c>
      <c r="EZ441" s="8">
        <f>SUMIFS(YieldPotential[IrrYieldGap],YieldPotential[Crop],CropPdtyDef[[#This Row],[CROP]],YieldPotential[Year], CalibYear_Scen[CalibrationYear])</f>
        <v>0</v>
      </c>
      <c r="FA4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1" s="21">
        <f ca="1">SUMIFS(ImplCoefOptions[Share_2050],ImplCoefOptions[Year],CropPdtyDef[[#This Row],[YEAR]],ImplCoefOptions[ImplTiming],CropPdtyDef[[#This Row],[ImplTiming]])</f>
        <v>0</v>
      </c>
      <c r="FC4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1" s="7"/>
      <c r="FJ441" s="7"/>
      <c r="FK441" s="7"/>
      <c r="FL441" s="8"/>
      <c r="FM441" s="8"/>
      <c r="FN441" s="8"/>
      <c r="FU441" s="3"/>
      <c r="FV441" s="935"/>
      <c r="FW441" s="385"/>
      <c r="FX441" s="936"/>
      <c r="FY441" s="17"/>
      <c r="GX441" s="2" t="s">
        <v>133</v>
      </c>
      <c r="GY441" s="2" t="s">
        <v>1145</v>
      </c>
      <c r="GZ441" s="2">
        <v>2000</v>
      </c>
      <c r="HA441" s="2">
        <v>0</v>
      </c>
      <c r="HB441" s="2">
        <v>0</v>
      </c>
      <c r="HD441" t="str">
        <f>VLOOKUP("x",PathwaysSelection[],2,FALSE)</f>
        <v>NationalCommitments</v>
      </c>
      <c r="HE441" t="s">
        <v>1145</v>
      </c>
      <c r="HF441">
        <v>2000</v>
      </c>
      <c r="HG4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1" t="s">
        <v>5504</v>
      </c>
      <c r="ID441" t="s">
        <v>1019</v>
      </c>
      <c r="IE441" t="s">
        <v>1087</v>
      </c>
      <c r="IG441">
        <v>0.96814888057846493</v>
      </c>
      <c r="IH441" t="s">
        <v>1021</v>
      </c>
      <c r="II441" t="s">
        <v>1021</v>
      </c>
    </row>
    <row r="442" spans="21:243" ht="19.5" customHeight="1" x14ac:dyDescent="0.25">
      <c r="U442" t="str">
        <f>Einc_proj_c!A411</f>
        <v>SSP3</v>
      </c>
      <c r="V442" t="str">
        <f>Einc_proj_c!B411</f>
        <v>MGMEAT</v>
      </c>
      <c r="W442" t="str">
        <f>Einc_proj_c!C411</f>
        <v>2005</v>
      </c>
      <c r="X442">
        <f>Einc_proj_c!D411</f>
        <v>0.26218014889548946</v>
      </c>
      <c r="AP442" s="7"/>
      <c r="AR442" s="8"/>
      <c r="AT442" s="6"/>
      <c r="BG442" s="152"/>
      <c r="BH442" s="8"/>
      <c r="BI442" s="8"/>
      <c r="BJ442" s="8"/>
      <c r="BK442" s="8"/>
      <c r="BL442" s="279"/>
      <c r="BM442" s="279"/>
      <c r="BN442" s="279"/>
      <c r="BO442" s="279"/>
      <c r="EC442" s="278"/>
      <c r="ED442" s="6"/>
      <c r="EE442" s="21"/>
      <c r="EF442" s="6"/>
      <c r="ER442" t="str" cm="1">
        <f t="array" ref="ER442">INDEX(Crop_scen[CROP_SCEN],MATCH("x",Crop_scen[SELECTION],0),0)</f>
        <v>NC_Cropprod</v>
      </c>
      <c r="ES442" t="s">
        <v>1144</v>
      </c>
      <c r="ET442" t="str">
        <f>CONCATENATE(CropPdtyDef[[#This Row],[CROP_SCEN]],CropPdtyDef[[#This Row],[CROP]])</f>
        <v>NC_Cropprodpulses_other</v>
      </c>
      <c r="EU442" t="str">
        <f>VLOOKUP(CropPdtyDef[[#This Row],[CROP_SCEN]],CropPdtyTarget[#All],2,FALSE)</f>
        <v>Linear</v>
      </c>
      <c r="EV442">
        <v>2010</v>
      </c>
      <c r="EW4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2" s="8">
        <f>SUMIFS(YieldPotential[RfYieldGap],YieldPotential[Crop],CropPdtyDef[[#This Row],[CROP]],YieldPotential[Year], CalibYear_Scen[CalibrationYear])</f>
        <v>0</v>
      </c>
      <c r="EZ442" s="8">
        <f>SUMIFS(YieldPotential[IrrYieldGap],YieldPotential[Crop],CropPdtyDef[[#This Row],[CROP]],YieldPotential[Year], CalibYear_Scen[CalibrationYear])</f>
        <v>0</v>
      </c>
      <c r="FA4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2" s="21">
        <f ca="1">SUMIFS(ImplCoefOptions[Share_2050],ImplCoefOptions[Year],CropPdtyDef[[#This Row],[YEAR]],ImplCoefOptions[ImplTiming],CropPdtyDef[[#This Row],[ImplTiming]])</f>
        <v>0</v>
      </c>
      <c r="FC4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2" s="7"/>
      <c r="FJ442" s="7"/>
      <c r="FK442" s="7"/>
      <c r="FL442" s="8"/>
      <c r="FM442" s="8"/>
      <c r="FN442" s="8"/>
      <c r="FU442" s="3"/>
      <c r="FV442" s="935"/>
      <c r="FW442" s="385"/>
      <c r="FX442" s="936"/>
      <c r="FY442" s="17"/>
      <c r="GX442" s="2" t="s">
        <v>133</v>
      </c>
      <c r="GY442" s="2" t="s">
        <v>1145</v>
      </c>
      <c r="GZ442" s="2">
        <v>2005</v>
      </c>
      <c r="HA442" s="2">
        <v>0</v>
      </c>
      <c r="HB442" s="2">
        <v>0</v>
      </c>
      <c r="HD442" t="str">
        <f>VLOOKUP("x",PathwaysSelection[],2,FALSE)</f>
        <v>NationalCommitments</v>
      </c>
      <c r="HE442" t="s">
        <v>1145</v>
      </c>
      <c r="HF442">
        <v>2005</v>
      </c>
      <c r="HG4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2" t="s">
        <v>5504</v>
      </c>
      <c r="ID442" t="s">
        <v>1032</v>
      </c>
      <c r="IE442" t="s">
        <v>1092</v>
      </c>
      <c r="IF442">
        <v>1.1672569694903294</v>
      </c>
      <c r="IG442">
        <v>1.1795978709692623</v>
      </c>
      <c r="IH442" t="s">
        <v>1021</v>
      </c>
      <c r="II442" t="s">
        <v>1021</v>
      </c>
    </row>
    <row r="443" spans="21:243" ht="19.5" customHeight="1" x14ac:dyDescent="0.25">
      <c r="U443" t="str">
        <f>Einc_proj_c!A412</f>
        <v>SSP3</v>
      </c>
      <c r="V443" t="str">
        <f>Einc_proj_c!B412</f>
        <v>MGMEAT</v>
      </c>
      <c r="W443" t="str">
        <f>Einc_proj_c!C412</f>
        <v>2010</v>
      </c>
      <c r="X443">
        <f>Einc_proj_c!D412</f>
        <v>0.25041165255127862</v>
      </c>
      <c r="AP443" s="7"/>
      <c r="AR443" s="8"/>
      <c r="AT443" s="6"/>
      <c r="BG443" s="152"/>
      <c r="BH443" s="8"/>
      <c r="BI443" s="8"/>
      <c r="BJ443" s="8"/>
      <c r="BK443" s="8"/>
      <c r="BL443" s="279"/>
      <c r="BM443" s="279"/>
      <c r="BN443" s="279"/>
      <c r="BO443" s="279"/>
      <c r="EC443" s="278"/>
      <c r="ED443" s="6"/>
      <c r="EE443" s="21"/>
      <c r="EF443" s="6"/>
      <c r="ER443" t="str" cm="1">
        <f t="array" ref="ER443">INDEX(Crop_scen[CROP_SCEN],MATCH("x",Crop_scen[SELECTION],0),0)</f>
        <v>NC_Cropprod</v>
      </c>
      <c r="ES443" t="s">
        <v>1144</v>
      </c>
      <c r="ET443" t="str">
        <f>CONCATENATE(CropPdtyDef[[#This Row],[CROP_SCEN]],CropPdtyDef[[#This Row],[CROP]])</f>
        <v>NC_Cropprodpulses_other</v>
      </c>
      <c r="EU443" t="str">
        <f>VLOOKUP(CropPdtyDef[[#This Row],[CROP_SCEN]],CropPdtyTarget[#All],2,FALSE)</f>
        <v>Linear</v>
      </c>
      <c r="EV443">
        <v>2015</v>
      </c>
      <c r="EW4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3" s="8">
        <f>SUMIFS(YieldPotential[RfYieldGap],YieldPotential[Crop],CropPdtyDef[[#This Row],[CROP]],YieldPotential[Year], CalibYear_Scen[CalibrationYear])</f>
        <v>0</v>
      </c>
      <c r="EZ443" s="8">
        <f>SUMIFS(YieldPotential[IrrYieldGap],YieldPotential[Crop],CropPdtyDef[[#This Row],[CROP]],YieldPotential[Year], CalibYear_Scen[CalibrationYear])</f>
        <v>0</v>
      </c>
      <c r="FA4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3" s="21">
        <f ca="1">SUMIFS(ImplCoefOptions[Share_2050],ImplCoefOptions[Year],CropPdtyDef[[#This Row],[YEAR]],ImplCoefOptions[ImplTiming],CropPdtyDef[[#This Row],[ImplTiming]])</f>
        <v>0</v>
      </c>
      <c r="FC4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3" s="7"/>
      <c r="FJ443" s="7"/>
      <c r="FK443" s="7"/>
      <c r="FL443" s="8"/>
      <c r="FM443" s="8"/>
      <c r="FN443" s="8"/>
      <c r="FU443" s="3"/>
      <c r="FV443" s="935"/>
      <c r="FW443" s="385"/>
      <c r="FX443" s="936"/>
      <c r="FY443" s="17"/>
      <c r="GX443" s="2" t="s">
        <v>133</v>
      </c>
      <c r="GY443" s="2" t="s">
        <v>1145</v>
      </c>
      <c r="GZ443" s="2">
        <v>2010</v>
      </c>
      <c r="HA443" s="2">
        <v>0</v>
      </c>
      <c r="HB443" s="2">
        <v>0</v>
      </c>
      <c r="HD443" t="str">
        <f>VLOOKUP("x",PathwaysSelection[],2,FALSE)</f>
        <v>NationalCommitments</v>
      </c>
      <c r="HE443" t="s">
        <v>1145</v>
      </c>
      <c r="HF443">
        <v>2010</v>
      </c>
      <c r="HG4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3" t="s">
        <v>5504</v>
      </c>
      <c r="ID443" t="s">
        <v>1039</v>
      </c>
      <c r="IE443" t="s">
        <v>1092</v>
      </c>
      <c r="IG443">
        <v>0.96306755388976362</v>
      </c>
      <c r="IH443" t="s">
        <v>1021</v>
      </c>
      <c r="II443" t="s">
        <v>1021</v>
      </c>
    </row>
    <row r="444" spans="21:243" ht="19.5" customHeight="1" x14ac:dyDescent="0.25">
      <c r="U444" t="str">
        <f>Einc_proj_c!A413</f>
        <v>SSP3</v>
      </c>
      <c r="V444" t="str">
        <f>Einc_proj_c!B413</f>
        <v>MGMEAT</v>
      </c>
      <c r="W444" t="str">
        <f>Einc_proj_c!C413</f>
        <v>2015</v>
      </c>
      <c r="X444">
        <f>Einc_proj_c!D413</f>
        <v>0.23471255738412489</v>
      </c>
      <c r="AP444" s="7"/>
      <c r="AR444" s="8"/>
      <c r="AT444" s="6"/>
      <c r="BG444" s="152"/>
      <c r="BH444" s="8"/>
      <c r="BI444" s="8"/>
      <c r="BJ444" s="8"/>
      <c r="BK444" s="8"/>
      <c r="BL444" s="279"/>
      <c r="BM444" s="279"/>
      <c r="BN444" s="279"/>
      <c r="BO444" s="279"/>
      <c r="EC444" s="278"/>
      <c r="ED444" s="6"/>
      <c r="EE444" s="21"/>
      <c r="EF444" s="6"/>
      <c r="ER444" t="str" cm="1">
        <f t="array" ref="ER444">INDEX(Crop_scen[CROP_SCEN],MATCH("x",Crop_scen[SELECTION],0),0)</f>
        <v>NC_Cropprod</v>
      </c>
      <c r="ES444" t="s">
        <v>1144</v>
      </c>
      <c r="ET444" t="str">
        <f>CONCATENATE(CropPdtyDef[[#This Row],[CROP_SCEN]],CropPdtyDef[[#This Row],[CROP]])</f>
        <v>NC_Cropprodpulses_other</v>
      </c>
      <c r="EU444" t="str">
        <f>VLOOKUP(CropPdtyDef[[#This Row],[CROP_SCEN]],CropPdtyTarget[#All],2,FALSE)</f>
        <v>Linear</v>
      </c>
      <c r="EV444">
        <v>2020</v>
      </c>
      <c r="EW4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4" s="8">
        <f>SUMIFS(YieldPotential[RfYieldGap],YieldPotential[Crop],CropPdtyDef[[#This Row],[CROP]],YieldPotential[Year], CalibYear_Scen[CalibrationYear])</f>
        <v>0</v>
      </c>
      <c r="EZ444" s="8">
        <f>SUMIFS(YieldPotential[IrrYieldGap],YieldPotential[Crop],CropPdtyDef[[#This Row],[CROP]],YieldPotential[Year], CalibYear_Scen[CalibrationYear])</f>
        <v>0</v>
      </c>
      <c r="FA4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4" s="21">
        <f ca="1">SUMIFS(ImplCoefOptions[Share_2050],ImplCoefOptions[Year],CropPdtyDef[[#This Row],[YEAR]],ImplCoefOptions[ImplTiming],CropPdtyDef[[#This Row],[ImplTiming]])</f>
        <v>0</v>
      </c>
      <c r="FC4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4" s="7"/>
      <c r="FJ444" s="7"/>
      <c r="FK444" s="7"/>
      <c r="FL444" s="8"/>
      <c r="FM444" s="8"/>
      <c r="FN444" s="8"/>
      <c r="FU444" s="3"/>
      <c r="FV444" s="935"/>
      <c r="FW444" s="385"/>
      <c r="FX444" s="936"/>
      <c r="FY444" s="17"/>
      <c r="GX444" s="2" t="s">
        <v>133</v>
      </c>
      <c r="GY444" s="2" t="s">
        <v>1145</v>
      </c>
      <c r="GZ444" s="2">
        <v>2015</v>
      </c>
      <c r="HA444" s="2">
        <v>0</v>
      </c>
      <c r="HB444" s="2">
        <v>0</v>
      </c>
      <c r="HD444" t="str">
        <f>VLOOKUP("x",PathwaysSelection[],2,FALSE)</f>
        <v>NationalCommitments</v>
      </c>
      <c r="HE444" t="s">
        <v>1145</v>
      </c>
      <c r="HF444">
        <v>2015</v>
      </c>
      <c r="HG4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4" t="s">
        <v>5504</v>
      </c>
      <c r="ID444" t="s">
        <v>1019</v>
      </c>
      <c r="IE444" t="s">
        <v>1092</v>
      </c>
      <c r="IG444">
        <v>0.96463794259913749</v>
      </c>
      <c r="IH444" t="s">
        <v>1021</v>
      </c>
      <c r="II444" t="s">
        <v>1021</v>
      </c>
    </row>
    <row r="445" spans="21:243" ht="19.5" customHeight="1" x14ac:dyDescent="0.25">
      <c r="U445" t="str">
        <f>Einc_proj_c!A414</f>
        <v>SSP3</v>
      </c>
      <c r="V445" t="str">
        <f>Einc_proj_c!B414</f>
        <v>MGMEAT</v>
      </c>
      <c r="W445" t="str">
        <f>Einc_proj_c!C414</f>
        <v>2020</v>
      </c>
      <c r="X445">
        <f>Einc_proj_c!D414</f>
        <v>0.21901346221697116</v>
      </c>
      <c r="AP445" s="7"/>
      <c r="AR445" s="8"/>
      <c r="AT445" s="6"/>
      <c r="BG445" s="152"/>
      <c r="BH445" s="8"/>
      <c r="BI445" s="8"/>
      <c r="BJ445" s="8"/>
      <c r="BK445" s="8"/>
      <c r="BL445" s="279"/>
      <c r="BM445" s="279"/>
      <c r="BN445" s="279"/>
      <c r="BO445" s="279"/>
      <c r="EC445" s="278"/>
      <c r="ED445" s="6"/>
      <c r="EE445" s="21"/>
      <c r="EF445" s="6"/>
      <c r="ER445" t="str" cm="1">
        <f t="array" ref="ER445">INDEX(Crop_scen[CROP_SCEN],MATCH("x",Crop_scen[SELECTION],0),0)</f>
        <v>NC_Cropprod</v>
      </c>
      <c r="ES445" t="s">
        <v>1144</v>
      </c>
      <c r="ET445" t="str">
        <f>CONCATENATE(CropPdtyDef[[#This Row],[CROP_SCEN]],CropPdtyDef[[#This Row],[CROP]])</f>
        <v>NC_Cropprodpulses_other</v>
      </c>
      <c r="EU445" t="str">
        <f>VLOOKUP(CropPdtyDef[[#This Row],[CROP_SCEN]],CropPdtyTarget[#All],2,FALSE)</f>
        <v>Linear</v>
      </c>
      <c r="EV445">
        <v>2025</v>
      </c>
      <c r="EW4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5" s="8">
        <f>SUMIFS(YieldPotential[RfYieldGap],YieldPotential[Crop],CropPdtyDef[[#This Row],[CROP]],YieldPotential[Year], CalibYear_Scen[CalibrationYear])</f>
        <v>0</v>
      </c>
      <c r="EZ445" s="8">
        <f>SUMIFS(YieldPotential[IrrYieldGap],YieldPotential[Crop],CropPdtyDef[[#This Row],[CROP]],YieldPotential[Year], CalibYear_Scen[CalibrationYear])</f>
        <v>0</v>
      </c>
      <c r="FA4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5" s="21">
        <f ca="1">SUMIFS(ImplCoefOptions[Share_2050],ImplCoefOptions[Year],CropPdtyDef[[#This Row],[YEAR]],ImplCoefOptions[ImplTiming],CropPdtyDef[[#This Row],[ImplTiming]])</f>
        <v>0.16666666666666669</v>
      </c>
      <c r="FC4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5" s="7"/>
      <c r="FJ445" s="7"/>
      <c r="FK445" s="7"/>
      <c r="FL445" s="8"/>
      <c r="FM445" s="8"/>
      <c r="FN445" s="8"/>
      <c r="FU445" s="3"/>
      <c r="FV445" s="935"/>
      <c r="FW445" s="385"/>
      <c r="FX445" s="936"/>
      <c r="FY445" s="17"/>
      <c r="GX445" s="2" t="s">
        <v>133</v>
      </c>
      <c r="GY445" s="2" t="s">
        <v>1145</v>
      </c>
      <c r="GZ445" s="2">
        <v>2020</v>
      </c>
      <c r="HA445" s="2">
        <v>0</v>
      </c>
      <c r="HB445" s="2">
        <v>0</v>
      </c>
      <c r="HD445" t="str">
        <f>VLOOKUP("x",PathwaysSelection[],2,FALSE)</f>
        <v>NationalCommitments</v>
      </c>
      <c r="HE445" t="s">
        <v>1145</v>
      </c>
      <c r="HF445">
        <v>2020</v>
      </c>
      <c r="HG4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5" t="s">
        <v>5504</v>
      </c>
      <c r="ID445" t="s">
        <v>1032</v>
      </c>
      <c r="IE445" t="s">
        <v>1097</v>
      </c>
      <c r="IF445">
        <v>1.2033270267191758</v>
      </c>
      <c r="IG445">
        <v>1.1876364780072417</v>
      </c>
      <c r="IH445" t="s">
        <v>1021</v>
      </c>
      <c r="II445" t="s">
        <v>1021</v>
      </c>
    </row>
    <row r="446" spans="21:243" ht="19.5" customHeight="1" x14ac:dyDescent="0.25">
      <c r="U446" t="str">
        <f>Einc_proj_c!A415</f>
        <v>SSP3</v>
      </c>
      <c r="V446" t="str">
        <f>Einc_proj_c!B415</f>
        <v>MGMEAT</v>
      </c>
      <c r="W446" t="str">
        <f>Einc_proj_c!C415</f>
        <v>2025</v>
      </c>
      <c r="X446">
        <f>Einc_proj_c!D415</f>
        <v>0.2069128576287623</v>
      </c>
      <c r="AP446" s="7"/>
      <c r="AR446" s="8"/>
      <c r="AT446" s="6"/>
      <c r="BG446" s="152"/>
      <c r="BH446" s="8"/>
      <c r="BI446" s="8"/>
      <c r="BJ446" s="8"/>
      <c r="BK446" s="8"/>
      <c r="BL446" s="279"/>
      <c r="BM446" s="279"/>
      <c r="BN446" s="279"/>
      <c r="BO446" s="279"/>
      <c r="EC446" s="278"/>
      <c r="ED446" s="6"/>
      <c r="EE446" s="21"/>
      <c r="EF446" s="6"/>
      <c r="ER446" t="str" cm="1">
        <f t="array" ref="ER446">INDEX(Crop_scen[CROP_SCEN],MATCH("x",Crop_scen[SELECTION],0),0)</f>
        <v>NC_Cropprod</v>
      </c>
      <c r="ES446" t="s">
        <v>1144</v>
      </c>
      <c r="ET446" t="str">
        <f>CONCATENATE(CropPdtyDef[[#This Row],[CROP_SCEN]],CropPdtyDef[[#This Row],[CROP]])</f>
        <v>NC_Cropprodpulses_other</v>
      </c>
      <c r="EU446" t="str">
        <f>VLOOKUP(CropPdtyDef[[#This Row],[CROP_SCEN]],CropPdtyTarget[#All],2,FALSE)</f>
        <v>Linear</v>
      </c>
      <c r="EV446">
        <v>2030</v>
      </c>
      <c r="EW4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6" s="8">
        <f>SUMIFS(YieldPotential[RfYieldGap],YieldPotential[Crop],CropPdtyDef[[#This Row],[CROP]],YieldPotential[Year], CalibYear_Scen[CalibrationYear])</f>
        <v>0</v>
      </c>
      <c r="EZ446" s="8">
        <f>SUMIFS(YieldPotential[IrrYieldGap],YieldPotential[Crop],CropPdtyDef[[#This Row],[CROP]],YieldPotential[Year], CalibYear_Scen[CalibrationYear])</f>
        <v>0</v>
      </c>
      <c r="FA4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6" s="21">
        <f ca="1">SUMIFS(ImplCoefOptions[Share_2050],ImplCoefOptions[Year],CropPdtyDef[[#This Row],[YEAR]],ImplCoefOptions[ImplTiming],CropPdtyDef[[#This Row],[ImplTiming]])</f>
        <v>0.3333333333333337</v>
      </c>
      <c r="FC4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6" s="7"/>
      <c r="FJ446" s="7"/>
      <c r="FK446" s="7"/>
      <c r="FL446" s="8"/>
      <c r="FM446" s="8"/>
      <c r="FN446" s="8"/>
      <c r="FU446" s="3"/>
      <c r="FV446" s="935"/>
      <c r="FW446" s="385"/>
      <c r="FX446" s="936"/>
      <c r="FY446" s="17"/>
      <c r="GX446" s="2" t="s">
        <v>133</v>
      </c>
      <c r="GY446" s="2" t="s">
        <v>1145</v>
      </c>
      <c r="GZ446" s="2">
        <v>2025</v>
      </c>
      <c r="HA446" s="2">
        <v>0</v>
      </c>
      <c r="HB446" s="2">
        <v>0</v>
      </c>
      <c r="HD446" t="str">
        <f>VLOOKUP("x",PathwaysSelection[],2,FALSE)</f>
        <v>NationalCommitments</v>
      </c>
      <c r="HE446" t="s">
        <v>1145</v>
      </c>
      <c r="HF446">
        <v>2025</v>
      </c>
      <c r="HG4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6" t="s">
        <v>5504</v>
      </c>
      <c r="ID446" t="s">
        <v>1039</v>
      </c>
      <c r="IE446" t="s">
        <v>1097</v>
      </c>
      <c r="IG446">
        <v>0.95877486792904487</v>
      </c>
      <c r="IH446" t="s">
        <v>1021</v>
      </c>
      <c r="II446" t="s">
        <v>1021</v>
      </c>
    </row>
    <row r="447" spans="21:243" ht="19.5" customHeight="1" x14ac:dyDescent="0.25">
      <c r="U447" t="str">
        <f>Einc_proj_c!A416</f>
        <v>SSP3</v>
      </c>
      <c r="V447" t="str">
        <f>Einc_proj_c!B416</f>
        <v>MGMEAT</v>
      </c>
      <c r="W447" t="str">
        <f>Einc_proj_c!C416</f>
        <v>2030</v>
      </c>
      <c r="X447">
        <f>Einc_proj_c!D416</f>
        <v>0.19481225304055344</v>
      </c>
      <c r="AP447" s="7"/>
      <c r="AR447" s="8"/>
      <c r="AT447" s="6"/>
      <c r="BG447" s="152"/>
      <c r="BH447" s="8"/>
      <c r="BI447" s="8"/>
      <c r="BJ447" s="8"/>
      <c r="BK447" s="8"/>
      <c r="BL447" s="279"/>
      <c r="BM447" s="279"/>
      <c r="BN447" s="279"/>
      <c r="BO447" s="279"/>
      <c r="EC447" s="278"/>
      <c r="ED447" s="6"/>
      <c r="EE447" s="21"/>
      <c r="EF447" s="6"/>
      <c r="ER447" t="str" cm="1">
        <f t="array" ref="ER447">INDEX(Crop_scen[CROP_SCEN],MATCH("x",Crop_scen[SELECTION],0),0)</f>
        <v>NC_Cropprod</v>
      </c>
      <c r="ES447" t="s">
        <v>1144</v>
      </c>
      <c r="ET447" t="str">
        <f>CONCATENATE(CropPdtyDef[[#This Row],[CROP_SCEN]],CropPdtyDef[[#This Row],[CROP]])</f>
        <v>NC_Cropprodpulses_other</v>
      </c>
      <c r="EU447" t="str">
        <f>VLOOKUP(CropPdtyDef[[#This Row],[CROP_SCEN]],CropPdtyTarget[#All],2,FALSE)</f>
        <v>Linear</v>
      </c>
      <c r="EV447">
        <v>2035</v>
      </c>
      <c r="EW4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7" s="8">
        <f>SUMIFS(YieldPotential[RfYieldGap],YieldPotential[Crop],CropPdtyDef[[#This Row],[CROP]],YieldPotential[Year], CalibYear_Scen[CalibrationYear])</f>
        <v>0</v>
      </c>
      <c r="EZ447" s="8">
        <f>SUMIFS(YieldPotential[IrrYieldGap],YieldPotential[Crop],CropPdtyDef[[#This Row],[CROP]],YieldPotential[Year], CalibYear_Scen[CalibrationYear])</f>
        <v>0</v>
      </c>
      <c r="FA4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7" s="21">
        <f ca="1">SUMIFS(ImplCoefOptions[Share_2050],ImplCoefOptions[Year],CropPdtyDef[[#This Row],[YEAR]],ImplCoefOptions[ImplTiming],CropPdtyDef[[#This Row],[ImplTiming]])</f>
        <v>0.50000000000000067</v>
      </c>
      <c r="FC4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7" s="7"/>
      <c r="FJ447" s="7"/>
      <c r="FK447" s="7"/>
      <c r="FL447" s="8"/>
      <c r="FM447" s="8"/>
      <c r="FN447" s="8"/>
      <c r="FU447" s="3"/>
      <c r="FV447" s="935"/>
      <c r="FW447" s="385"/>
      <c r="FX447" s="936"/>
      <c r="FY447" s="17"/>
      <c r="GX447" s="2" t="s">
        <v>133</v>
      </c>
      <c r="GY447" s="2" t="s">
        <v>1145</v>
      </c>
      <c r="GZ447" s="2">
        <v>2030</v>
      </c>
      <c r="HA447" s="2">
        <v>0</v>
      </c>
      <c r="HB447" s="2">
        <v>0</v>
      </c>
      <c r="HD447" t="str">
        <f>VLOOKUP("x",PathwaysSelection[],2,FALSE)</f>
        <v>NationalCommitments</v>
      </c>
      <c r="HE447" t="s">
        <v>1145</v>
      </c>
      <c r="HF447">
        <v>2030</v>
      </c>
      <c r="HG4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7" t="s">
        <v>5504</v>
      </c>
      <c r="ID447" t="s">
        <v>1019</v>
      </c>
      <c r="IE447" t="s">
        <v>1097</v>
      </c>
      <c r="IG447">
        <v>0.9604855226245349</v>
      </c>
      <c r="IH447" t="s">
        <v>1021</v>
      </c>
      <c r="II447" t="s">
        <v>1021</v>
      </c>
    </row>
    <row r="448" spans="21:243" ht="19.5" customHeight="1" x14ac:dyDescent="0.25">
      <c r="U448" t="str">
        <f>Einc_proj_c!A417</f>
        <v>SSP3</v>
      </c>
      <c r="V448" t="str">
        <f>Einc_proj_c!B417</f>
        <v>MGMEAT</v>
      </c>
      <c r="W448" t="str">
        <f>Einc_proj_c!C417</f>
        <v>2035</v>
      </c>
      <c r="X448">
        <f>Einc_proj_c!D417</f>
        <v>0.18634012787273746</v>
      </c>
      <c r="AP448" s="7"/>
      <c r="AR448" s="8"/>
      <c r="AT448" s="6"/>
      <c r="BG448" s="152"/>
      <c r="BH448" s="8"/>
      <c r="BI448" s="8"/>
      <c r="BJ448" s="8"/>
      <c r="BK448" s="8"/>
      <c r="BL448" s="279"/>
      <c r="BM448" s="279"/>
      <c r="BN448" s="279"/>
      <c r="BO448" s="279"/>
      <c r="EC448" s="278"/>
      <c r="ED448" s="6"/>
      <c r="EE448" s="21"/>
      <c r="EF448" s="6"/>
      <c r="ER448" t="str" cm="1">
        <f t="array" ref="ER448">INDEX(Crop_scen[CROP_SCEN],MATCH("x",Crop_scen[SELECTION],0),0)</f>
        <v>NC_Cropprod</v>
      </c>
      <c r="ES448" t="s">
        <v>1144</v>
      </c>
      <c r="ET448" t="str">
        <f>CONCATENATE(CropPdtyDef[[#This Row],[CROP_SCEN]],CropPdtyDef[[#This Row],[CROP]])</f>
        <v>NC_Cropprodpulses_other</v>
      </c>
      <c r="EU448" t="str">
        <f>VLOOKUP(CropPdtyDef[[#This Row],[CROP_SCEN]],CropPdtyTarget[#All],2,FALSE)</f>
        <v>Linear</v>
      </c>
      <c r="EV448">
        <v>2040</v>
      </c>
      <c r="EW4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8" s="8">
        <f>SUMIFS(YieldPotential[RfYieldGap],YieldPotential[Crop],CropPdtyDef[[#This Row],[CROP]],YieldPotential[Year], CalibYear_Scen[CalibrationYear])</f>
        <v>0</v>
      </c>
      <c r="EZ448" s="8">
        <f>SUMIFS(YieldPotential[IrrYieldGap],YieldPotential[Crop],CropPdtyDef[[#This Row],[CROP]],YieldPotential[Year], CalibYear_Scen[CalibrationYear])</f>
        <v>0</v>
      </c>
      <c r="FA4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8" s="21">
        <f ca="1">SUMIFS(ImplCoefOptions[Share_2050],ImplCoefOptions[Year],CropPdtyDef[[#This Row],[YEAR]],ImplCoefOptions[ImplTiming],CropPdtyDef[[#This Row],[ImplTiming]])</f>
        <v>0.66666666666666763</v>
      </c>
      <c r="FC4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8" s="7"/>
      <c r="FJ448" s="7"/>
      <c r="FK448" s="7"/>
      <c r="FL448" s="8"/>
      <c r="FM448" s="8"/>
      <c r="FN448" s="8"/>
      <c r="FU448" s="3"/>
      <c r="FV448" s="935"/>
      <c r="FW448" s="385"/>
      <c r="FX448" s="936"/>
      <c r="FY448" s="17"/>
      <c r="GX448" s="2" t="s">
        <v>133</v>
      </c>
      <c r="GY448" s="2" t="s">
        <v>1145</v>
      </c>
      <c r="GZ448" s="2">
        <v>2035</v>
      </c>
      <c r="HA448" s="2">
        <v>0</v>
      </c>
      <c r="HB448" s="2">
        <v>0</v>
      </c>
      <c r="HD448" t="str">
        <f>VLOOKUP("x",PathwaysSelection[],2,FALSE)</f>
        <v>NationalCommitments</v>
      </c>
      <c r="HE448" t="s">
        <v>1145</v>
      </c>
      <c r="HF448">
        <v>2035</v>
      </c>
      <c r="HG4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8" t="s">
        <v>5504</v>
      </c>
      <c r="ID448" t="s">
        <v>1032</v>
      </c>
      <c r="IE448" t="s">
        <v>1101</v>
      </c>
      <c r="IF448">
        <v>1.2393970839480228</v>
      </c>
      <c r="IG448">
        <v>1.1956750850452214</v>
      </c>
      <c r="IH448" t="s">
        <v>1021</v>
      </c>
      <c r="II448" t="s">
        <v>1021</v>
      </c>
    </row>
    <row r="449" spans="21:244" ht="19.5" customHeight="1" x14ac:dyDescent="0.25">
      <c r="U449" t="str">
        <f>Einc_proj_c!A418</f>
        <v>SSP3</v>
      </c>
      <c r="V449" t="str">
        <f>Einc_proj_c!B418</f>
        <v>MGMEAT</v>
      </c>
      <c r="W449" t="str">
        <f>Einc_proj_c!C418</f>
        <v>2040</v>
      </c>
      <c r="X449">
        <f>Einc_proj_c!D418</f>
        <v>0.17786800270492151</v>
      </c>
      <c r="AP449" s="7"/>
      <c r="AR449" s="8"/>
      <c r="AT449" s="6"/>
      <c r="BG449" s="152"/>
      <c r="BH449" s="8"/>
      <c r="BI449" s="8"/>
      <c r="BJ449" s="8"/>
      <c r="BK449" s="8"/>
      <c r="BL449" s="279"/>
      <c r="BM449" s="279"/>
      <c r="BN449" s="279"/>
      <c r="BO449" s="279"/>
      <c r="EC449" s="278"/>
      <c r="ED449" s="6"/>
      <c r="EE449" s="21"/>
      <c r="EF449" s="6"/>
      <c r="ER449" t="str" cm="1">
        <f t="array" ref="ER449">INDEX(Crop_scen[CROP_SCEN],MATCH("x",Crop_scen[SELECTION],0),0)</f>
        <v>NC_Cropprod</v>
      </c>
      <c r="ES449" t="s">
        <v>1144</v>
      </c>
      <c r="ET449" t="str">
        <f>CONCATENATE(CropPdtyDef[[#This Row],[CROP_SCEN]],CropPdtyDef[[#This Row],[CROP]])</f>
        <v>NC_Cropprodpulses_other</v>
      </c>
      <c r="EU449" t="str">
        <f>VLOOKUP(CropPdtyDef[[#This Row],[CROP_SCEN]],CropPdtyTarget[#All],2,FALSE)</f>
        <v>Linear</v>
      </c>
      <c r="EV449">
        <v>2045</v>
      </c>
      <c r="EW4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9" s="8">
        <f>SUMIFS(YieldPotential[RfYieldGap],YieldPotential[Crop],CropPdtyDef[[#This Row],[CROP]],YieldPotential[Year], CalibYear_Scen[CalibrationYear])</f>
        <v>0</v>
      </c>
      <c r="EZ449" s="8">
        <f>SUMIFS(YieldPotential[IrrYieldGap],YieldPotential[Crop],CropPdtyDef[[#This Row],[CROP]],YieldPotential[Year], CalibYear_Scen[CalibrationYear])</f>
        <v>0</v>
      </c>
      <c r="FA4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9" s="21">
        <f ca="1">SUMIFS(ImplCoefOptions[Share_2050],ImplCoefOptions[Year],CropPdtyDef[[#This Row],[YEAR]],ImplCoefOptions[ImplTiming],CropPdtyDef[[#This Row],[ImplTiming]])</f>
        <v>0.83333333333333459</v>
      </c>
      <c r="FC4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9" s="7"/>
      <c r="FJ449" s="7"/>
      <c r="FK449" s="7"/>
      <c r="FL449" s="8"/>
      <c r="FM449" s="8"/>
      <c r="FN449" s="8"/>
      <c r="FU449" s="3"/>
      <c r="FV449" s="935"/>
      <c r="FW449" s="385"/>
      <c r="FX449" s="936"/>
      <c r="FY449" s="17"/>
      <c r="GX449" s="2" t="s">
        <v>133</v>
      </c>
      <c r="GY449" s="2" t="s">
        <v>1145</v>
      </c>
      <c r="GZ449" s="2">
        <v>2040</v>
      </c>
      <c r="HA449" s="2">
        <v>0</v>
      </c>
      <c r="HB449" s="2">
        <v>0</v>
      </c>
      <c r="HD449" t="str">
        <f>VLOOKUP("x",PathwaysSelection[],2,FALSE)</f>
        <v>NationalCommitments</v>
      </c>
      <c r="HE449" t="s">
        <v>1145</v>
      </c>
      <c r="HF449">
        <v>2040</v>
      </c>
      <c r="HG4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9" t="s">
        <v>5504</v>
      </c>
      <c r="ID449" t="s">
        <v>1039</v>
      </c>
      <c r="IE449" t="s">
        <v>1101</v>
      </c>
      <c r="IG449">
        <v>0.95448218196832579</v>
      </c>
      <c r="IH449" t="s">
        <v>1021</v>
      </c>
      <c r="II449" t="s">
        <v>1021</v>
      </c>
    </row>
    <row r="450" spans="21:244" ht="19.5" customHeight="1" x14ac:dyDescent="0.25">
      <c r="U450" t="str">
        <f>Einc_proj_c!A419</f>
        <v>SSP3</v>
      </c>
      <c r="V450" t="str">
        <f>Einc_proj_c!B419</f>
        <v>MGMEAT</v>
      </c>
      <c r="W450" t="str">
        <f>Einc_proj_c!C419</f>
        <v>2045</v>
      </c>
      <c r="X450">
        <f>Einc_proj_c!D419</f>
        <v>0.17126689156090813</v>
      </c>
      <c r="AP450" s="7"/>
      <c r="AR450" s="8"/>
      <c r="AT450" s="6"/>
      <c r="BG450" s="152"/>
      <c r="BH450" s="8"/>
      <c r="BI450" s="8"/>
      <c r="BJ450" s="8"/>
      <c r="BK450" s="8"/>
      <c r="BL450" s="279"/>
      <c r="BM450" s="279"/>
      <c r="BN450" s="279"/>
      <c r="BO450" s="279"/>
      <c r="EC450" s="278"/>
      <c r="ED450" s="6"/>
      <c r="EE450" s="21"/>
      <c r="EF450" s="6"/>
      <c r="ER450" t="str" cm="1">
        <f t="array" ref="ER450">INDEX(Crop_scen[CROP_SCEN],MATCH("x",Crop_scen[SELECTION],0),0)</f>
        <v>NC_Cropprod</v>
      </c>
      <c r="ES450" t="s">
        <v>1144</v>
      </c>
      <c r="ET450" t="str">
        <f>CONCATENATE(CropPdtyDef[[#This Row],[CROP_SCEN]],CropPdtyDef[[#This Row],[CROP]])</f>
        <v>NC_Cropprodpulses_other</v>
      </c>
      <c r="EU450" t="str">
        <f>VLOOKUP(CropPdtyDef[[#This Row],[CROP_SCEN]],CropPdtyTarget[#All],2,FALSE)</f>
        <v>Linear</v>
      </c>
      <c r="EV450">
        <v>2050</v>
      </c>
      <c r="EW4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50" s="8">
        <f>SUMIFS(YieldPotential[RfYieldGap],YieldPotential[Crop],CropPdtyDef[[#This Row],[CROP]],YieldPotential[Year], CalibYear_Scen[CalibrationYear])</f>
        <v>0</v>
      </c>
      <c r="EZ450" s="8">
        <f>SUMIFS(YieldPotential[IrrYieldGap],YieldPotential[Crop],CropPdtyDef[[#This Row],[CROP]],YieldPotential[Year], CalibYear_Scen[CalibrationYear])</f>
        <v>0</v>
      </c>
      <c r="FA4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50" s="21">
        <f ca="1">SUMIFS(ImplCoefOptions[Share_2050],ImplCoefOptions[Year],CropPdtyDef[[#This Row],[YEAR]],ImplCoefOptions[ImplTiming],CropPdtyDef[[#This Row],[ImplTiming]])</f>
        <v>1.0000000000000018</v>
      </c>
      <c r="FC4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50" s="7"/>
      <c r="FJ450" s="7"/>
      <c r="FK450" s="7"/>
      <c r="FL450" s="8"/>
      <c r="FM450" s="8"/>
      <c r="FN450" s="8"/>
      <c r="FU450" s="3"/>
      <c r="FV450" s="935"/>
      <c r="FW450" s="385"/>
      <c r="FX450" s="936"/>
      <c r="FY450" s="17"/>
      <c r="GX450" s="2" t="s">
        <v>133</v>
      </c>
      <c r="GY450" s="2" t="s">
        <v>1145</v>
      </c>
      <c r="GZ450" s="2">
        <v>2045</v>
      </c>
      <c r="HA450" s="2">
        <v>0</v>
      </c>
      <c r="HB450" s="2">
        <v>0</v>
      </c>
      <c r="HD450" t="str">
        <f>VLOOKUP("x",PathwaysSelection[],2,FALSE)</f>
        <v>NationalCommitments</v>
      </c>
      <c r="HE450" t="s">
        <v>1145</v>
      </c>
      <c r="HF450">
        <v>2045</v>
      </c>
      <c r="HG4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0" t="s">
        <v>5504</v>
      </c>
      <c r="ID450" t="s">
        <v>1019</v>
      </c>
      <c r="IE450" t="s">
        <v>1101</v>
      </c>
      <c r="IG450">
        <v>0.95633310264993221</v>
      </c>
      <c r="IH450" t="s">
        <v>1021</v>
      </c>
      <c r="II450" t="s">
        <v>1021</v>
      </c>
    </row>
    <row r="451" spans="21:244" ht="19.5" customHeight="1" x14ac:dyDescent="0.25">
      <c r="U451" t="str">
        <f>Einc_proj_c!A420</f>
        <v>SSP3</v>
      </c>
      <c r="V451" t="str">
        <f>Einc_proj_c!B420</f>
        <v>MGMEAT</v>
      </c>
      <c r="W451" t="str">
        <f>Einc_proj_c!C420</f>
        <v>2050</v>
      </c>
      <c r="X451">
        <f>Einc_proj_c!D420</f>
        <v>0.16466578041689478</v>
      </c>
      <c r="AP451" s="7"/>
      <c r="AR451" s="8"/>
      <c r="AT451" s="6"/>
      <c r="BG451" s="152"/>
      <c r="BH451" s="8"/>
      <c r="BI451" s="8"/>
      <c r="BJ451" s="8"/>
      <c r="BK451" s="8"/>
      <c r="BL451" s="279"/>
      <c r="BM451" s="279"/>
      <c r="BN451" s="279"/>
      <c r="BO451" s="279"/>
      <c r="EC451" s="278"/>
      <c r="ED451" s="6"/>
      <c r="EE451" s="21"/>
      <c r="EF451" s="6"/>
      <c r="ER451" t="str" cm="1">
        <f t="array" ref="ER451">INDEX(Crop_scen[CROP_SCEN],MATCH("x",Crop_scen[SELECTION],0),0)</f>
        <v>NC_Cropprod</v>
      </c>
      <c r="ES451" t="s">
        <v>1039</v>
      </c>
      <c r="ET451" t="str">
        <f>CONCATENATE(CropPdtyDef[[#This Row],[CROP_SCEN]],CropPdtyDef[[#This Row],[CROP]])</f>
        <v>NC_CropprodRapeseed</v>
      </c>
      <c r="EU451" t="str">
        <f>VLOOKUP(CropPdtyDef[[#This Row],[CROP_SCEN]],CropPdtyTarget[#All],2,FALSE)</f>
        <v>Linear</v>
      </c>
      <c r="EV451">
        <v>2000</v>
      </c>
      <c r="EW4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028571428571428</v>
      </c>
      <c r="EX4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8056799999999997</v>
      </c>
      <c r="EY451" s="8">
        <f>SUMIFS(YieldPotential[RfYieldGap],YieldPotential[Crop],CropPdtyDef[[#This Row],[CROP]],YieldPotential[Year], CalibYear_Scen[CalibrationYear])</f>
        <v>0.2573138334408106</v>
      </c>
      <c r="EZ451" s="8">
        <f>SUMIFS(YieldPotential[IrrYieldGap],YieldPotential[Crop],CropPdtyDef[[#This Row],[CROP]],YieldPotential[Year], CalibYear_Scen[CalibrationYear])</f>
        <v>0.25731383344081038</v>
      </c>
      <c r="FA4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1" s="21">
        <f ca="1">SUMIFS(ImplCoefOptions[Share_2050],ImplCoefOptions[Year],CropPdtyDef[[#This Row],[YEAR]],ImplCoefOptions[ImplTiming],CropPdtyDef[[#This Row],[ImplTiming]])</f>
        <v>0</v>
      </c>
      <c r="FC4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1" s="7"/>
      <c r="FJ451" s="7"/>
      <c r="FK451" s="7"/>
      <c r="FL451" s="8"/>
      <c r="FM451" s="8"/>
      <c r="FN451" s="8"/>
      <c r="FU451" s="3"/>
      <c r="FV451" s="935"/>
      <c r="FW451" s="385"/>
      <c r="FX451" s="936"/>
      <c r="FY451" s="17"/>
      <c r="GX451" s="2" t="s">
        <v>133</v>
      </c>
      <c r="GY451" s="2" t="s">
        <v>1145</v>
      </c>
      <c r="GZ451" s="2">
        <v>2050</v>
      </c>
      <c r="HA451" s="2">
        <v>0</v>
      </c>
      <c r="HB451" s="2">
        <v>0</v>
      </c>
      <c r="HD451" t="str">
        <f>VLOOKUP("x",PathwaysSelection[],2,FALSE)</f>
        <v>NationalCommitments</v>
      </c>
      <c r="HE451" t="s">
        <v>1145</v>
      </c>
      <c r="HF451">
        <v>2050</v>
      </c>
      <c r="HG4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1" t="s">
        <v>5504</v>
      </c>
      <c r="ID451" t="s">
        <v>1032</v>
      </c>
      <c r="IE451" t="s">
        <v>1106</v>
      </c>
      <c r="IF451">
        <v>1.2736343215982251</v>
      </c>
      <c r="IG451">
        <v>1.2069253567758567</v>
      </c>
      <c r="IH451" t="s">
        <v>1021</v>
      </c>
      <c r="II451" t="s">
        <v>1021</v>
      </c>
    </row>
    <row r="452" spans="21:244" ht="19.5" customHeight="1" x14ac:dyDescent="0.25">
      <c r="U452" t="str">
        <f>Einc_proj_c!A421</f>
        <v>SSP3</v>
      </c>
      <c r="V452" t="str">
        <f>Einc_proj_c!B421</f>
        <v>FRUVEG</v>
      </c>
      <c r="W452" t="str">
        <f>Einc_proj_c!C421</f>
        <v>2000</v>
      </c>
      <c r="X452">
        <f>Einc_proj_c!D421</f>
        <v>0.33178980699999999</v>
      </c>
      <c r="AP452" s="7"/>
      <c r="AR452" s="8"/>
      <c r="AT452" s="6"/>
      <c r="BG452" s="152"/>
      <c r="BH452" s="8"/>
      <c r="BI452" s="8"/>
      <c r="BJ452" s="8"/>
      <c r="BK452" s="8"/>
      <c r="BL452" s="279"/>
      <c r="BM452" s="279"/>
      <c r="BN452" s="279"/>
      <c r="BO452" s="279"/>
      <c r="EC452" s="278"/>
      <c r="ED452" s="6"/>
      <c r="EE452" s="21"/>
      <c r="EF452" s="6"/>
      <c r="ER452" t="str" cm="1">
        <f t="array" ref="ER452">INDEX(Crop_scen[CROP_SCEN],MATCH("x",Crop_scen[SELECTION],0),0)</f>
        <v>NC_Cropprod</v>
      </c>
      <c r="ES452" t="s">
        <v>1039</v>
      </c>
      <c r="ET452" t="str">
        <f>CONCATENATE(CropPdtyDef[[#This Row],[CROP_SCEN]],CropPdtyDef[[#This Row],[CROP]])</f>
        <v>NC_CropprodRapeseed</v>
      </c>
      <c r="EU452" t="str">
        <f>VLOOKUP(CropPdtyDef[[#This Row],[CROP_SCEN]],CropPdtyTarget[#All],2,FALSE)</f>
        <v>Linear</v>
      </c>
      <c r="EV452">
        <v>2005</v>
      </c>
      <c r="EW4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7660130718954248</v>
      </c>
      <c r="EX4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917971241830065</v>
      </c>
      <c r="EY452" s="8">
        <f>SUMIFS(YieldPotential[RfYieldGap],YieldPotential[Crop],CropPdtyDef[[#This Row],[CROP]],YieldPotential[Year], CalibYear_Scen[CalibrationYear])</f>
        <v>0.2573138334408106</v>
      </c>
      <c r="EZ452" s="8">
        <f>SUMIFS(YieldPotential[IrrYieldGap],YieldPotential[Crop],CropPdtyDef[[#This Row],[CROP]],YieldPotential[Year], CalibYear_Scen[CalibrationYear])</f>
        <v>0.25731383344081038</v>
      </c>
      <c r="FA4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2" s="21">
        <f ca="1">SUMIFS(ImplCoefOptions[Share_2050],ImplCoefOptions[Year],CropPdtyDef[[#This Row],[YEAR]],ImplCoefOptions[ImplTiming],CropPdtyDef[[#This Row],[ImplTiming]])</f>
        <v>0</v>
      </c>
      <c r="FC4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2" s="7"/>
      <c r="FJ452" s="7"/>
      <c r="FK452" s="7"/>
      <c r="FL452" s="8"/>
      <c r="FM452" s="8"/>
      <c r="FN452" s="8"/>
      <c r="FU452" s="3"/>
      <c r="FV452" s="935"/>
      <c r="FW452" s="385"/>
      <c r="FX452" s="936"/>
      <c r="FY452" s="17"/>
      <c r="GX452" s="2" t="s">
        <v>133</v>
      </c>
      <c r="GY452" s="2" t="s">
        <v>1054</v>
      </c>
      <c r="GZ452" s="2">
        <v>2000</v>
      </c>
      <c r="HA452" s="2">
        <v>0.99999999999999989</v>
      </c>
      <c r="HB452" s="2">
        <v>0</v>
      </c>
      <c r="HD452" t="str">
        <f>VLOOKUP("x",PathwaysSelection[],2,FALSE)</f>
        <v>NationalCommitments</v>
      </c>
      <c r="HE452" t="s">
        <v>1054</v>
      </c>
      <c r="HF452">
        <v>2000</v>
      </c>
      <c r="HG452">
        <f>SUMIFS(FullDataTradeAdj[ImportsAdj],FullDataTradeAdj[Pathway],FinalTradeAdj[[#This Row],[Pathway]],FullDataTradeAdj[Product],FinalTradeAdj[[#This Row],[Product]],FullDataTradeAdj[Year],FinalTradeAdj[[#This Row],[Year]])</f>
        <v>0.99999999999999989</v>
      </c>
      <c r="HH4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2" t="s">
        <v>5504</v>
      </c>
      <c r="ID452" t="s">
        <v>1039</v>
      </c>
      <c r="IE452" t="s">
        <v>1106</v>
      </c>
      <c r="IG452">
        <v>0.948425158833064</v>
      </c>
      <c r="IH452" t="s">
        <v>1021</v>
      </c>
      <c r="II452" t="s">
        <v>1021</v>
      </c>
    </row>
    <row r="453" spans="21:244" ht="19.5" customHeight="1" x14ac:dyDescent="0.25">
      <c r="U453" t="str">
        <f>Einc_proj_c!A422</f>
        <v>SSP3</v>
      </c>
      <c r="V453" t="str">
        <f>Einc_proj_c!B422</f>
        <v>FRUVEG</v>
      </c>
      <c r="W453" t="str">
        <f>Einc_proj_c!C422</f>
        <v>2005</v>
      </c>
      <c r="X453">
        <f>Einc_proj_c!D422</f>
        <v>0.33178980699999999</v>
      </c>
      <c r="AP453" s="7"/>
      <c r="AR453" s="8"/>
      <c r="AT453" s="6"/>
      <c r="BG453" s="152"/>
      <c r="BH453" s="8"/>
      <c r="BI453" s="8"/>
      <c r="BJ453" s="8"/>
      <c r="BK453" s="8"/>
      <c r="BL453" s="279"/>
      <c r="BM453" s="279"/>
      <c r="BN453" s="279"/>
      <c r="BO453" s="279"/>
      <c r="EC453" s="278"/>
      <c r="ED453" s="6"/>
      <c r="EE453" s="21"/>
      <c r="EF453" s="6"/>
      <c r="ER453" t="str" cm="1">
        <f t="array" ref="ER453">INDEX(Crop_scen[CROP_SCEN],MATCH("x",Crop_scen[SELECTION],0),0)</f>
        <v>NC_Cropprod</v>
      </c>
      <c r="ES453" t="s">
        <v>1039</v>
      </c>
      <c r="ET453" t="str">
        <f>CONCATENATE(CropPdtyDef[[#This Row],[CROP_SCEN]],CropPdtyDef[[#This Row],[CROP]])</f>
        <v>NC_CropprodRapeseed</v>
      </c>
      <c r="EU453" t="str">
        <f>VLOOKUP(CropPdtyDef[[#This Row],[CROP_SCEN]],CropPdtyTarget[#All],2,FALSE)</f>
        <v>Linear</v>
      </c>
      <c r="EV453">
        <v>2010</v>
      </c>
      <c r="EW4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1350665821179455</v>
      </c>
      <c r="EX4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0181483830057072</v>
      </c>
      <c r="EY453" s="8">
        <f>SUMIFS(YieldPotential[RfYieldGap],YieldPotential[Crop],CropPdtyDef[[#This Row],[CROP]],YieldPotential[Year], CalibYear_Scen[CalibrationYear])</f>
        <v>0.2573138334408106</v>
      </c>
      <c r="EZ453" s="8">
        <f>SUMIFS(YieldPotential[IrrYieldGap],YieldPotential[Crop],CropPdtyDef[[#This Row],[CROP]],YieldPotential[Year], CalibYear_Scen[CalibrationYear])</f>
        <v>0.25731383344081038</v>
      </c>
      <c r="FA4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3" s="21">
        <f ca="1">SUMIFS(ImplCoefOptions[Share_2050],ImplCoefOptions[Year],CropPdtyDef[[#This Row],[YEAR]],ImplCoefOptions[ImplTiming],CropPdtyDef[[#This Row],[ImplTiming]])</f>
        <v>0</v>
      </c>
      <c r="FC4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3" s="7"/>
      <c r="FJ453" s="7"/>
      <c r="FK453" s="7"/>
      <c r="FL453" s="8"/>
      <c r="FM453" s="8"/>
      <c r="FN453" s="8"/>
      <c r="FU453" s="3"/>
      <c r="FV453" s="935"/>
      <c r="FW453" s="385"/>
      <c r="FX453" s="936"/>
      <c r="FY453" s="17"/>
      <c r="GX453" s="2" t="s">
        <v>133</v>
      </c>
      <c r="GY453" s="2" t="s">
        <v>1054</v>
      </c>
      <c r="GZ453" s="2">
        <v>2005</v>
      </c>
      <c r="HA453" s="2">
        <v>1</v>
      </c>
      <c r="HB453" s="2">
        <v>0</v>
      </c>
      <c r="HD453" t="str">
        <f>VLOOKUP("x",PathwaysSelection[],2,FALSE)</f>
        <v>NationalCommitments</v>
      </c>
      <c r="HE453" t="s">
        <v>1054</v>
      </c>
      <c r="HF453">
        <v>2005</v>
      </c>
      <c r="HG45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3" t="s">
        <v>5504</v>
      </c>
      <c r="ID453" t="s">
        <v>1019</v>
      </c>
      <c r="IE453" t="s">
        <v>1106</v>
      </c>
      <c r="IG453">
        <v>0.95001021690801013</v>
      </c>
      <c r="IH453" t="s">
        <v>1021</v>
      </c>
      <c r="II453" t="s">
        <v>1021</v>
      </c>
    </row>
    <row r="454" spans="21:244" ht="19.5" customHeight="1" x14ac:dyDescent="0.25">
      <c r="U454" t="str">
        <f>Einc_proj_c!A423</f>
        <v>SSP3</v>
      </c>
      <c r="V454" t="str">
        <f>Einc_proj_c!B423</f>
        <v>FRUVEG</v>
      </c>
      <c r="W454" t="str">
        <f>Einc_proj_c!C423</f>
        <v>2010</v>
      </c>
      <c r="X454">
        <f>Einc_proj_c!D423</f>
        <v>0.33178980699999999</v>
      </c>
      <c r="AP454" s="7"/>
      <c r="AR454" s="8"/>
      <c r="AT454" s="6"/>
      <c r="BG454" s="152"/>
      <c r="BH454" s="8"/>
      <c r="BI454" s="8"/>
      <c r="BJ454" s="8"/>
      <c r="BK454" s="8"/>
      <c r="BL454" s="279"/>
      <c r="BM454" s="279"/>
      <c r="BN454" s="279"/>
      <c r="BO454" s="279"/>
      <c r="EC454" s="278"/>
      <c r="ED454" s="6"/>
      <c r="EE454" s="21"/>
      <c r="EF454" s="6"/>
      <c r="ER454" t="str" cm="1">
        <f t="array" ref="ER454">INDEX(Crop_scen[CROP_SCEN],MATCH("x",Crop_scen[SELECTION],0),0)</f>
        <v>NC_Cropprod</v>
      </c>
      <c r="ES454" t="s">
        <v>1039</v>
      </c>
      <c r="ET454" t="str">
        <f>CONCATENATE(CropPdtyDef[[#This Row],[CROP_SCEN]],CropPdtyDef[[#This Row],[CROP]])</f>
        <v>NC_CropprodRapeseed</v>
      </c>
      <c r="EU454" t="str">
        <f>VLOOKUP(CropPdtyDef[[#This Row],[CROP_SCEN]],CropPdtyTarget[#All],2,FALSE)</f>
        <v>Linear</v>
      </c>
      <c r="EV454">
        <v>2015</v>
      </c>
      <c r="EW4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5370705244122966</v>
      </c>
      <c r="EX4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7329113924050636</v>
      </c>
      <c r="EY454" s="8">
        <f>SUMIFS(YieldPotential[RfYieldGap],YieldPotential[Crop],CropPdtyDef[[#This Row],[CROP]],YieldPotential[Year], CalibYear_Scen[CalibrationYear])</f>
        <v>0.2573138334408106</v>
      </c>
      <c r="EZ454" s="8">
        <f>SUMIFS(YieldPotential[IrrYieldGap],YieldPotential[Crop],CropPdtyDef[[#This Row],[CROP]],YieldPotential[Year], CalibYear_Scen[CalibrationYear])</f>
        <v>0.25731383344081038</v>
      </c>
      <c r="FA4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4" s="21">
        <f ca="1">SUMIFS(ImplCoefOptions[Share_2050],ImplCoefOptions[Year],CropPdtyDef[[#This Row],[YEAR]],ImplCoefOptions[ImplTiming],CropPdtyDef[[#This Row],[ImplTiming]])</f>
        <v>0</v>
      </c>
      <c r="FC4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4" s="7"/>
      <c r="FJ454" s="7"/>
      <c r="FK454" s="7"/>
      <c r="FL454" s="8"/>
      <c r="FM454" s="8"/>
      <c r="FN454" s="8"/>
      <c r="FU454" s="3"/>
      <c r="FV454" s="935"/>
      <c r="FW454" s="385"/>
      <c r="FX454" s="936"/>
      <c r="FY454" s="17"/>
      <c r="GX454" s="2" t="s">
        <v>133</v>
      </c>
      <c r="GY454" s="2" t="s">
        <v>1054</v>
      </c>
      <c r="GZ454" s="2">
        <v>2010</v>
      </c>
      <c r="HA454" s="2">
        <v>2</v>
      </c>
      <c r="HB454" s="2">
        <v>0</v>
      </c>
      <c r="HD454" t="str">
        <f>VLOOKUP("x",PathwaysSelection[],2,FALSE)</f>
        <v>NationalCommitments</v>
      </c>
      <c r="HE454" t="s">
        <v>1054</v>
      </c>
      <c r="HF454">
        <v>2010</v>
      </c>
      <c r="HG454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4" t="s">
        <v>5504</v>
      </c>
      <c r="ID454" t="s">
        <v>1032</v>
      </c>
      <c r="IE454" t="s">
        <v>1108</v>
      </c>
      <c r="IF454">
        <v>1.3078715592484271</v>
      </c>
      <c r="IG454">
        <v>1.218175628506492</v>
      </c>
      <c r="IH454" t="s">
        <v>1021</v>
      </c>
      <c r="II454" t="s">
        <v>1021</v>
      </c>
    </row>
    <row r="455" spans="21:244" ht="19.5" customHeight="1" x14ac:dyDescent="0.25">
      <c r="U455" t="str">
        <f>Einc_proj_c!A424</f>
        <v>SSP3</v>
      </c>
      <c r="V455" t="str">
        <f>Einc_proj_c!B424</f>
        <v>FRUVEG</v>
      </c>
      <c r="W455" t="str">
        <f>Einc_proj_c!C424</f>
        <v>2015</v>
      </c>
      <c r="X455">
        <f>Einc_proj_c!D424</f>
        <v>0.33178980699999999</v>
      </c>
      <c r="AP455" s="7"/>
      <c r="AR455" s="8"/>
      <c r="AT455" s="6"/>
      <c r="BG455" s="152"/>
      <c r="BH455" s="8"/>
      <c r="BI455" s="8"/>
      <c r="BJ455" s="8"/>
      <c r="BK455" s="8"/>
      <c r="BL455" s="279"/>
      <c r="BM455" s="279"/>
      <c r="BN455" s="279"/>
      <c r="BO455" s="279"/>
      <c r="EC455" s="278"/>
      <c r="ED455" s="6"/>
      <c r="EE455" s="21"/>
      <c r="EF455" s="6"/>
      <c r="ER455" t="str" cm="1">
        <f t="array" ref="ER455">INDEX(Crop_scen[CROP_SCEN],MATCH("x",Crop_scen[SELECTION],0),0)</f>
        <v>NC_Cropprod</v>
      </c>
      <c r="ES455" t="s">
        <v>1039</v>
      </c>
      <c r="ET455" t="str">
        <f>CONCATENATE(CropPdtyDef[[#This Row],[CROP_SCEN]],CropPdtyDef[[#This Row],[CROP]])</f>
        <v>NC_CropprodRapeseed</v>
      </c>
      <c r="EU455" t="str">
        <f>VLOOKUP(CropPdtyDef[[#This Row],[CROP_SCEN]],CropPdtyTarget[#All],2,FALSE)</f>
        <v>Linear</v>
      </c>
      <c r="EV455">
        <v>2020</v>
      </c>
      <c r="EW4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5" s="8">
        <f>SUMIFS(YieldPotential[RfYieldGap],YieldPotential[Crop],CropPdtyDef[[#This Row],[CROP]],YieldPotential[Year], CalibYear_Scen[CalibrationYear])</f>
        <v>0.2573138334408106</v>
      </c>
      <c r="EZ455" s="8">
        <f>SUMIFS(YieldPotential[IrrYieldGap],YieldPotential[Crop],CropPdtyDef[[#This Row],[CROP]],YieldPotential[Year], CalibYear_Scen[CalibrationYear])</f>
        <v>0.25731383344081038</v>
      </c>
      <c r="FA4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5" s="21">
        <f ca="1">SUMIFS(ImplCoefOptions[Share_2050],ImplCoefOptions[Year],CropPdtyDef[[#This Row],[YEAR]],ImplCoefOptions[ImplTiming],CropPdtyDef[[#This Row],[ImplTiming]])</f>
        <v>0</v>
      </c>
      <c r="FC4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5" s="7"/>
      <c r="FJ455" s="7"/>
      <c r="FK455" s="7"/>
      <c r="FL455" s="8"/>
      <c r="FM455" s="8"/>
      <c r="FN455" s="8"/>
      <c r="FU455" s="3"/>
      <c r="FV455" s="935"/>
      <c r="FW455" s="385"/>
      <c r="FX455" s="936"/>
      <c r="FY455" s="17"/>
      <c r="GX455" s="2" t="s">
        <v>133</v>
      </c>
      <c r="GY455" s="2" t="s">
        <v>1054</v>
      </c>
      <c r="GZ455" s="2">
        <v>2015</v>
      </c>
      <c r="HA455" s="2">
        <v>2</v>
      </c>
      <c r="HB455" s="2">
        <v>0</v>
      </c>
      <c r="HD455" t="str">
        <f>VLOOKUP("x",PathwaysSelection[],2,FALSE)</f>
        <v>NationalCommitments</v>
      </c>
      <c r="HE455" t="s">
        <v>1054</v>
      </c>
      <c r="HF455">
        <v>2015</v>
      </c>
      <c r="HG455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5" t="s">
        <v>5504</v>
      </c>
      <c r="ID455" t="s">
        <v>1039</v>
      </c>
      <c r="IE455" t="s">
        <v>1108</v>
      </c>
      <c r="IG455">
        <v>0.94236813569780209</v>
      </c>
      <c r="IH455" t="s">
        <v>1021</v>
      </c>
      <c r="II455" t="s">
        <v>1021</v>
      </c>
    </row>
    <row r="456" spans="21:244" ht="19.5" customHeight="1" x14ac:dyDescent="0.25">
      <c r="U456" t="str">
        <f>Einc_proj_c!A425</f>
        <v>SSP3</v>
      </c>
      <c r="V456" t="str">
        <f>Einc_proj_c!B425</f>
        <v>FRUVEG</v>
      </c>
      <c r="W456" t="str">
        <f>Einc_proj_c!C425</f>
        <v>2020</v>
      </c>
      <c r="X456">
        <f>Einc_proj_c!D425</f>
        <v>0.33178980699999999</v>
      </c>
      <c r="AP456" s="7"/>
      <c r="AR456" s="8"/>
      <c r="AT456" s="6"/>
      <c r="BG456" s="152"/>
      <c r="BH456" s="8"/>
      <c r="BI456" s="8"/>
      <c r="BJ456" s="8"/>
      <c r="BK456" s="8"/>
      <c r="BL456" s="279"/>
      <c r="BM456" s="279"/>
      <c r="BN456" s="279"/>
      <c r="BO456" s="279"/>
      <c r="EC456" s="278"/>
      <c r="ED456" s="6"/>
      <c r="EE456" s="21"/>
      <c r="EF456" s="6"/>
      <c r="ER456" t="str" cm="1">
        <f t="array" ref="ER456">INDEX(Crop_scen[CROP_SCEN],MATCH("x",Crop_scen[SELECTION],0),0)</f>
        <v>NC_Cropprod</v>
      </c>
      <c r="ES456" t="s">
        <v>1039</v>
      </c>
      <c r="ET456" t="str">
        <f>CONCATENATE(CropPdtyDef[[#This Row],[CROP_SCEN]],CropPdtyDef[[#This Row],[CROP]])</f>
        <v>NC_CropprodRapeseed</v>
      </c>
      <c r="EU456" t="str">
        <f>VLOOKUP(CropPdtyDef[[#This Row],[CROP_SCEN]],CropPdtyTarget[#All],2,FALSE)</f>
        <v>Linear</v>
      </c>
      <c r="EV456">
        <v>2025</v>
      </c>
      <c r="EW4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6" s="8">
        <f>SUMIFS(YieldPotential[RfYieldGap],YieldPotential[Crop],CropPdtyDef[[#This Row],[CROP]],YieldPotential[Year], CalibYear_Scen[CalibrationYear])</f>
        <v>0.2573138334408106</v>
      </c>
      <c r="EZ456" s="8">
        <f>SUMIFS(YieldPotential[IrrYieldGap],YieldPotential[Crop],CropPdtyDef[[#This Row],[CROP]],YieldPotential[Year], CalibYear_Scen[CalibrationYear])</f>
        <v>0.25731383344081038</v>
      </c>
      <c r="FA4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6" s="21">
        <f ca="1">SUMIFS(ImplCoefOptions[Share_2050],ImplCoefOptions[Year],CropPdtyDef[[#This Row],[YEAR]],ImplCoefOptions[ImplTiming],CropPdtyDef[[#This Row],[ImplTiming]])</f>
        <v>0.16666666666666669</v>
      </c>
      <c r="FC4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240823644119623</v>
      </c>
      <c r="FF4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240823644119623</v>
      </c>
      <c r="FH456" s="7"/>
      <c r="FJ456" s="7"/>
      <c r="FK456" s="7"/>
      <c r="FL456" s="8"/>
      <c r="FM456" s="8"/>
      <c r="FN456" s="8"/>
      <c r="FU456" s="3"/>
      <c r="FV456" s="935"/>
      <c r="FW456" s="385"/>
      <c r="FX456" s="936"/>
      <c r="FY456" s="17"/>
      <c r="GX456" s="2" t="s">
        <v>133</v>
      </c>
      <c r="GY456" s="2" t="s">
        <v>1054</v>
      </c>
      <c r="GZ456" s="2">
        <v>2020</v>
      </c>
      <c r="HA456" s="2">
        <v>0.99999999999999978</v>
      </c>
      <c r="HB456" s="2">
        <v>0</v>
      </c>
      <c r="HD456" t="str">
        <f>VLOOKUP("x",PathwaysSelection[],2,FALSE)</f>
        <v>NationalCommitments</v>
      </c>
      <c r="HE456" t="s">
        <v>1054</v>
      </c>
      <c r="HF456">
        <v>2020</v>
      </c>
      <c r="HG45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4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6" t="s">
        <v>5504</v>
      </c>
      <c r="ID456" t="s">
        <v>1019</v>
      </c>
      <c r="IE456" t="s">
        <v>1108</v>
      </c>
      <c r="IG456">
        <v>0.94368733116608805</v>
      </c>
      <c r="IH456" t="s">
        <v>1021</v>
      </c>
      <c r="II456" t="s">
        <v>1021</v>
      </c>
    </row>
    <row r="457" spans="21:244" ht="19.5" customHeight="1" x14ac:dyDescent="0.25">
      <c r="U457" t="str">
        <f>Einc_proj_c!A426</f>
        <v>SSP3</v>
      </c>
      <c r="V457" t="str">
        <f>Einc_proj_c!B426</f>
        <v>FRUVEG</v>
      </c>
      <c r="W457" t="str">
        <f>Einc_proj_c!C426</f>
        <v>2025</v>
      </c>
      <c r="X457">
        <f>Einc_proj_c!D426</f>
        <v>0.33178980699999999</v>
      </c>
      <c r="AP457" s="7"/>
      <c r="AR457" s="8"/>
      <c r="AT457" s="6"/>
      <c r="BG457" s="152"/>
      <c r="BH457" s="8"/>
      <c r="BI457" s="8"/>
      <c r="BJ457" s="8"/>
      <c r="BK457" s="8"/>
      <c r="BL457" s="279"/>
      <c r="BM457" s="279"/>
      <c r="BN457" s="279"/>
      <c r="BO457" s="279"/>
      <c r="EC457" s="278"/>
      <c r="ED457" s="6"/>
      <c r="EE457" s="21"/>
      <c r="EF457" s="6"/>
      <c r="ER457" t="str" cm="1">
        <f t="array" ref="ER457">INDEX(Crop_scen[CROP_SCEN],MATCH("x",Crop_scen[SELECTION],0),0)</f>
        <v>NC_Cropprod</v>
      </c>
      <c r="ES457" t="s">
        <v>1039</v>
      </c>
      <c r="ET457" t="str">
        <f>CONCATENATE(CropPdtyDef[[#This Row],[CROP_SCEN]],CropPdtyDef[[#This Row],[CROP]])</f>
        <v>NC_CropprodRapeseed</v>
      </c>
      <c r="EU457" t="str">
        <f>VLOOKUP(CropPdtyDef[[#This Row],[CROP_SCEN]],CropPdtyTarget[#All],2,FALSE)</f>
        <v>Linear</v>
      </c>
      <c r="EV457">
        <v>2030</v>
      </c>
      <c r="EW4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7" s="8">
        <f>SUMIFS(YieldPotential[RfYieldGap],YieldPotential[Crop],CropPdtyDef[[#This Row],[CROP]],YieldPotential[Year], CalibYear_Scen[CalibrationYear])</f>
        <v>0.2573138334408106</v>
      </c>
      <c r="EZ457" s="8">
        <f>SUMIFS(YieldPotential[IrrYieldGap],YieldPotential[Crop],CropPdtyDef[[#This Row],[CROP]],YieldPotential[Year], CalibYear_Scen[CalibrationYear])</f>
        <v>0.25731383344081038</v>
      </c>
      <c r="FA4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7" s="21">
        <f ca="1">SUMIFS(ImplCoefOptions[Share_2050],ImplCoefOptions[Year],CropPdtyDef[[#This Row],[YEAR]],ImplCoefOptions[ImplTiming],CropPdtyDef[[#This Row],[ImplTiming]])</f>
        <v>0.3333333333333337</v>
      </c>
      <c r="FC4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481647288239246</v>
      </c>
      <c r="FF4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481647288239246</v>
      </c>
      <c r="FH457" s="7"/>
      <c r="FJ457" s="7"/>
      <c r="FK457" s="7"/>
      <c r="FL457" s="8"/>
      <c r="FM457" s="8"/>
      <c r="FN457" s="8"/>
      <c r="FU457" s="3"/>
      <c r="FV457" s="935"/>
      <c r="FW457" s="385"/>
      <c r="FX457" s="936"/>
      <c r="FY457" s="17"/>
      <c r="GX457" s="2" t="s">
        <v>133</v>
      </c>
      <c r="GY457" s="2" t="s">
        <v>1054</v>
      </c>
      <c r="GZ457" s="2">
        <v>2025</v>
      </c>
      <c r="HA457" s="2">
        <v>0.967717791270435</v>
      </c>
      <c r="HB457" s="2">
        <v>0</v>
      </c>
      <c r="HD457" t="str">
        <f>VLOOKUP("x",PathwaysSelection[],2,FALSE)</f>
        <v>NationalCommitments</v>
      </c>
      <c r="HE457" t="s">
        <v>1054</v>
      </c>
      <c r="HF457">
        <v>2025</v>
      </c>
      <c r="HG457">
        <f>SUMIFS(FullDataTradeAdj[ImportsAdj],FullDataTradeAdj[Pathway],FinalTradeAdj[[#This Row],[Pathway]],FullDataTradeAdj[Product],FinalTradeAdj[[#This Row],[Product]],FullDataTradeAdj[Year],FinalTradeAdj[[#This Row],[Year]])</f>
        <v>0.9425617361528188</v>
      </c>
      <c r="HH4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7" t="s">
        <v>5519</v>
      </c>
      <c r="ID457" t="s">
        <v>1019</v>
      </c>
      <c r="IE457" t="s">
        <v>1020</v>
      </c>
      <c r="IG457">
        <v>1</v>
      </c>
      <c r="IH457" t="s">
        <v>1021</v>
      </c>
      <c r="II457" t="s">
        <v>1021</v>
      </c>
      <c r="IJ457">
        <v>1</v>
      </c>
    </row>
    <row r="458" spans="21:244" ht="19.5" customHeight="1" x14ac:dyDescent="0.25">
      <c r="U458" t="str">
        <f>Einc_proj_c!A427</f>
        <v>SSP3</v>
      </c>
      <c r="V458" t="str">
        <f>Einc_proj_c!B427</f>
        <v>FRUVEG</v>
      </c>
      <c r="W458" t="str">
        <f>Einc_proj_c!C427</f>
        <v>2030</v>
      </c>
      <c r="X458">
        <f>Einc_proj_c!D427</f>
        <v>0.33178980699999999</v>
      </c>
      <c r="AP458" s="7"/>
      <c r="AR458" s="8"/>
      <c r="AT458" s="6"/>
      <c r="BG458" s="152"/>
      <c r="BH458" s="8"/>
      <c r="BI458" s="8"/>
      <c r="BJ458" s="8"/>
      <c r="BK458" s="8"/>
      <c r="BL458" s="279"/>
      <c r="BM458" s="279"/>
      <c r="BN458" s="279"/>
      <c r="BO458" s="279"/>
      <c r="EC458" s="278"/>
      <c r="ED458" s="6"/>
      <c r="EE458" s="21"/>
      <c r="EF458" s="6"/>
      <c r="ER458" t="str" cm="1">
        <f t="array" ref="ER458">INDEX(Crop_scen[CROP_SCEN],MATCH("x",Crop_scen[SELECTION],0),0)</f>
        <v>NC_Cropprod</v>
      </c>
      <c r="ES458" t="s">
        <v>1039</v>
      </c>
      <c r="ET458" t="str">
        <f>CONCATENATE(CropPdtyDef[[#This Row],[CROP_SCEN]],CropPdtyDef[[#This Row],[CROP]])</f>
        <v>NC_CropprodRapeseed</v>
      </c>
      <c r="EU458" t="str">
        <f>VLOOKUP(CropPdtyDef[[#This Row],[CROP_SCEN]],CropPdtyTarget[#All],2,FALSE)</f>
        <v>Linear</v>
      </c>
      <c r="EV458">
        <v>2035</v>
      </c>
      <c r="EW4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8" s="8">
        <f>SUMIFS(YieldPotential[RfYieldGap],YieldPotential[Crop],CropPdtyDef[[#This Row],[CROP]],YieldPotential[Year], CalibYear_Scen[CalibrationYear])</f>
        <v>0.2573138334408106</v>
      </c>
      <c r="EZ458" s="8">
        <f>SUMIFS(YieldPotential[IrrYieldGap],YieldPotential[Crop],CropPdtyDef[[#This Row],[CROP]],YieldPotential[Year], CalibYear_Scen[CalibrationYear])</f>
        <v>0.25731383344081038</v>
      </c>
      <c r="FA4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8" s="21">
        <f ca="1">SUMIFS(ImplCoefOptions[Share_2050],ImplCoefOptions[Year],CropPdtyDef[[#This Row],[YEAR]],ImplCoefOptions[ImplTiming],CropPdtyDef[[#This Row],[ImplTiming]])</f>
        <v>0.50000000000000067</v>
      </c>
      <c r="FC4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722470932358872</v>
      </c>
      <c r="FF4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72247093235887</v>
      </c>
      <c r="FH458" s="7"/>
      <c r="FJ458" s="7"/>
      <c r="FK458" s="7"/>
      <c r="FL458" s="8"/>
      <c r="FM458" s="8"/>
      <c r="FN458" s="8"/>
      <c r="FU458" s="3"/>
      <c r="FV458" s="935"/>
      <c r="FW458" s="385"/>
      <c r="FX458" s="936"/>
      <c r="FY458" s="17"/>
      <c r="GX458" s="2" t="s">
        <v>133</v>
      </c>
      <c r="GY458" s="2" t="s">
        <v>1054</v>
      </c>
      <c r="GZ458" s="2">
        <v>2030</v>
      </c>
      <c r="HA458" s="2">
        <v>0.94218676138237711</v>
      </c>
      <c r="HB458" s="2">
        <v>0</v>
      </c>
      <c r="HD458" t="str">
        <f>VLOOKUP("x",PathwaysSelection[],2,FALSE)</f>
        <v>NationalCommitments</v>
      </c>
      <c r="HE458" t="s">
        <v>1054</v>
      </c>
      <c r="HF458">
        <v>2030</v>
      </c>
      <c r="HG458">
        <f>SUMIFS(FullDataTradeAdj[ImportsAdj],FullDataTradeAdj[Pathway],FinalTradeAdj[[#This Row],[Pathway]],FullDataTradeAdj[Product],FinalTradeAdj[[#This Row],[Product]],FullDataTradeAdj[Year],FinalTradeAdj[[#This Row],[Year]])</f>
        <v>0.89667943277793816</v>
      </c>
      <c r="HH4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8" t="s">
        <v>5519</v>
      </c>
      <c r="ID458" t="s">
        <v>1019</v>
      </c>
      <c r="IE458" t="s">
        <v>1073</v>
      </c>
      <c r="IG458">
        <v>0.98605348248025781</v>
      </c>
      <c r="IH458" t="s">
        <v>1021</v>
      </c>
      <c r="II458" t="s">
        <v>1021</v>
      </c>
      <c r="IJ458">
        <v>1.0000629293868317</v>
      </c>
    </row>
    <row r="459" spans="21:244" ht="19.5" customHeight="1" x14ac:dyDescent="0.25">
      <c r="U459" t="str">
        <f>Einc_proj_c!A428</f>
        <v>SSP3</v>
      </c>
      <c r="V459" t="str">
        <f>Einc_proj_c!B428</f>
        <v>FRUVEG</v>
      </c>
      <c r="W459" t="str">
        <f>Einc_proj_c!C428</f>
        <v>2035</v>
      </c>
      <c r="X459">
        <f>Einc_proj_c!D428</f>
        <v>0.33178980699999999</v>
      </c>
      <c r="AP459" s="7"/>
      <c r="AR459" s="8"/>
      <c r="AT459" s="6"/>
      <c r="BG459" s="152"/>
      <c r="BH459" s="8"/>
      <c r="BI459" s="8"/>
      <c r="BJ459" s="8"/>
      <c r="BK459" s="8"/>
      <c r="BL459" s="279"/>
      <c r="BM459" s="279"/>
      <c r="BN459" s="279"/>
      <c r="BO459" s="279"/>
      <c r="EC459" s="278"/>
      <c r="ED459" s="6"/>
      <c r="EE459" s="21"/>
      <c r="EF459" s="6"/>
      <c r="ER459" t="str" cm="1">
        <f t="array" ref="ER459">INDEX(Crop_scen[CROP_SCEN],MATCH("x",Crop_scen[SELECTION],0),0)</f>
        <v>NC_Cropprod</v>
      </c>
      <c r="ES459" t="s">
        <v>1039</v>
      </c>
      <c r="ET459" t="str">
        <f>CONCATENATE(CropPdtyDef[[#This Row],[CROP_SCEN]],CropPdtyDef[[#This Row],[CROP]])</f>
        <v>NC_CropprodRapeseed</v>
      </c>
      <c r="EU459" t="str">
        <f>VLOOKUP(CropPdtyDef[[#This Row],[CROP_SCEN]],CropPdtyTarget[#All],2,FALSE)</f>
        <v>Linear</v>
      </c>
      <c r="EV459">
        <v>2040</v>
      </c>
      <c r="EW4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59" s="8">
        <f>SUMIFS(YieldPotential[RfYieldGap],YieldPotential[Crop],CropPdtyDef[[#This Row],[CROP]],YieldPotential[Year], CalibYear_Scen[CalibrationYear])</f>
        <v>0.2573138334408106</v>
      </c>
      <c r="EZ459" s="8">
        <f>SUMIFS(YieldPotential[IrrYieldGap],YieldPotential[Crop],CropPdtyDef[[#This Row],[CROP]],YieldPotential[Year], CalibYear_Scen[CalibrationYear])</f>
        <v>0.25731383344081038</v>
      </c>
      <c r="FA4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59" s="21">
        <f ca="1">SUMIFS(ImplCoefOptions[Share_2050],ImplCoefOptions[Year],CropPdtyDef[[#This Row],[YEAR]],ImplCoefOptions[ImplTiming],CropPdtyDef[[#This Row],[ImplTiming]])</f>
        <v>0.66666666666666763</v>
      </c>
      <c r="FC4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63294576478495</v>
      </c>
      <c r="FF4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63294576478493</v>
      </c>
      <c r="FH459" s="7"/>
      <c r="FJ459" s="7"/>
      <c r="FK459" s="7"/>
      <c r="FL459" s="8"/>
      <c r="FM459" s="8"/>
      <c r="FN459" s="8"/>
      <c r="FU459" s="3"/>
      <c r="FV459" s="935"/>
      <c r="FW459" s="385"/>
      <c r="FX459" s="936"/>
      <c r="FY459" s="17"/>
      <c r="GX459" s="2" t="s">
        <v>133</v>
      </c>
      <c r="GY459" s="2" t="s">
        <v>1054</v>
      </c>
      <c r="GZ459" s="2">
        <v>2035</v>
      </c>
      <c r="HA459" s="2">
        <v>0.9136882842502293</v>
      </c>
      <c r="HB459" s="2">
        <v>0</v>
      </c>
      <c r="HD459" t="str">
        <f>VLOOKUP("x",PathwaysSelection[],2,FALSE)</f>
        <v>NationalCommitments</v>
      </c>
      <c r="HE459" t="s">
        <v>1054</v>
      </c>
      <c r="HF459">
        <v>2035</v>
      </c>
      <c r="HG459">
        <f>SUMIFS(FullDataTradeAdj[ImportsAdj],FullDataTradeAdj[Pathway],FinalTradeAdj[[#This Row],[Pathway]],FullDataTradeAdj[Product],FinalTradeAdj[[#This Row],[Product]],FullDataTradeAdj[Year],FinalTradeAdj[[#This Row],[Year]])</f>
        <v>0.8503700812496493</v>
      </c>
      <c r="HH4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9" t="s">
        <v>5519</v>
      </c>
      <c r="ID459" t="s">
        <v>1019</v>
      </c>
      <c r="IE459" t="s">
        <v>1080</v>
      </c>
      <c r="IG459">
        <v>0.97210696496051552</v>
      </c>
      <c r="IH459" t="s">
        <v>1021</v>
      </c>
      <c r="II459" t="s">
        <v>1021</v>
      </c>
      <c r="IJ459">
        <v>1.0001258587736637</v>
      </c>
    </row>
    <row r="460" spans="21:244" ht="19.5" customHeight="1" x14ac:dyDescent="0.25">
      <c r="U460" t="str">
        <f>Einc_proj_c!A429</f>
        <v>SSP3</v>
      </c>
      <c r="V460" t="str">
        <f>Einc_proj_c!B429</f>
        <v>FRUVEG</v>
      </c>
      <c r="W460" t="str">
        <f>Einc_proj_c!C429</f>
        <v>2040</v>
      </c>
      <c r="X460">
        <f>Einc_proj_c!D429</f>
        <v>0.33178980699999999</v>
      </c>
      <c r="AP460" s="7"/>
      <c r="AR460" s="8"/>
      <c r="AT460" s="6"/>
      <c r="BG460" s="152"/>
      <c r="BH460" s="8"/>
      <c r="BI460" s="8"/>
      <c r="BJ460" s="8"/>
      <c r="BK460" s="8"/>
      <c r="BL460" s="279"/>
      <c r="BM460" s="279"/>
      <c r="BN460" s="279"/>
      <c r="BO460" s="279"/>
      <c r="EC460" s="278"/>
      <c r="ED460" s="6"/>
      <c r="EE460" s="21"/>
      <c r="EF460" s="6"/>
      <c r="ER460" t="str" cm="1">
        <f t="array" ref="ER460">INDEX(Crop_scen[CROP_SCEN],MATCH("x",Crop_scen[SELECTION],0),0)</f>
        <v>NC_Cropprod</v>
      </c>
      <c r="ES460" t="s">
        <v>1039</v>
      </c>
      <c r="ET460" t="str">
        <f>CONCATENATE(CropPdtyDef[[#This Row],[CROP_SCEN]],CropPdtyDef[[#This Row],[CROP]])</f>
        <v>NC_CropprodRapeseed</v>
      </c>
      <c r="EU460" t="str">
        <f>VLOOKUP(CropPdtyDef[[#This Row],[CROP_SCEN]],CropPdtyTarget[#All],2,FALSE)</f>
        <v>Linear</v>
      </c>
      <c r="EV460">
        <v>2045</v>
      </c>
      <c r="EW4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0" s="8">
        <f>SUMIFS(YieldPotential[RfYieldGap],YieldPotential[Crop],CropPdtyDef[[#This Row],[CROP]],YieldPotential[Year], CalibYear_Scen[CalibrationYear])</f>
        <v>0.2573138334408106</v>
      </c>
      <c r="EZ460" s="8">
        <f>SUMIFS(YieldPotential[IrrYieldGap],YieldPotential[Crop],CropPdtyDef[[#This Row],[CROP]],YieldPotential[Year], CalibYear_Scen[CalibrationYear])</f>
        <v>0.25731383344081038</v>
      </c>
      <c r="FA4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60" s="21">
        <f ca="1">SUMIFS(ImplCoefOptions[Share_2050],ImplCoefOptions[Year],CropPdtyDef[[#This Row],[YEAR]],ImplCoefOptions[ImplTiming],CropPdtyDef[[#This Row],[ImplTiming]])</f>
        <v>0.83333333333333459</v>
      </c>
      <c r="FC4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20411822059812</v>
      </c>
      <c r="FF4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204118220598116</v>
      </c>
      <c r="FH460" s="7"/>
      <c r="FJ460" s="7"/>
      <c r="FK460" s="7"/>
      <c r="FL460" s="8"/>
      <c r="FM460" s="8"/>
      <c r="FN460" s="8"/>
      <c r="FU460" s="3"/>
      <c r="FV460" s="935"/>
      <c r="FW460" s="385"/>
      <c r="FX460" s="936"/>
      <c r="FY460" s="17"/>
      <c r="GX460" s="2" t="s">
        <v>133</v>
      </c>
      <c r="GY460" s="2" t="s">
        <v>1054</v>
      </c>
      <c r="GZ460" s="2">
        <v>2040</v>
      </c>
      <c r="HA460" s="2">
        <v>0.88291774976790383</v>
      </c>
      <c r="HB460" s="2">
        <v>0</v>
      </c>
      <c r="HD460" t="str">
        <f>VLOOKUP("x",PathwaysSelection[],2,FALSE)</f>
        <v>NationalCommitments</v>
      </c>
      <c r="HE460" t="s">
        <v>1054</v>
      </c>
      <c r="HF460">
        <v>2040</v>
      </c>
      <c r="HG460">
        <f>SUMIFS(FullDataTradeAdj[ImportsAdj],FullDataTradeAdj[Pathway],FinalTradeAdj[[#This Row],[Pathway]],FullDataTradeAdj[Product],FinalTradeAdj[[#This Row],[Product]],FullDataTradeAdj[Year],FinalTradeAdj[[#This Row],[Year]])</f>
        <v>0.80215097316776585</v>
      </c>
      <c r="HH4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0" t="s">
        <v>5519</v>
      </c>
      <c r="ID460" t="s">
        <v>1019</v>
      </c>
      <c r="IE460" t="s">
        <v>1087</v>
      </c>
      <c r="IG460">
        <v>0.99572545341224816</v>
      </c>
      <c r="IH460" t="s">
        <v>1021</v>
      </c>
      <c r="II460" t="s">
        <v>1021</v>
      </c>
      <c r="IJ460">
        <v>1.0001508292253085</v>
      </c>
    </row>
    <row r="461" spans="21:244" ht="19.5" customHeight="1" x14ac:dyDescent="0.25">
      <c r="U461" t="str">
        <f>Einc_proj_c!A430</f>
        <v>SSP3</v>
      </c>
      <c r="V461" t="str">
        <f>Einc_proj_c!B430</f>
        <v>FRUVEG</v>
      </c>
      <c r="W461" t="str">
        <f>Einc_proj_c!C430</f>
        <v>2045</v>
      </c>
      <c r="X461">
        <f>Einc_proj_c!D430</f>
        <v>0.33178980699999999</v>
      </c>
      <c r="AP461" s="7"/>
      <c r="AR461" s="8"/>
      <c r="AT461" s="6"/>
      <c r="BG461" s="152"/>
      <c r="BH461" s="8"/>
      <c r="BI461" s="8"/>
      <c r="BJ461" s="8"/>
      <c r="BK461" s="8"/>
      <c r="BL461" s="279"/>
      <c r="BM461" s="279"/>
      <c r="BN461" s="279"/>
      <c r="BO461" s="279"/>
      <c r="EC461" s="278"/>
      <c r="ED461" s="6"/>
      <c r="EE461" s="21"/>
      <c r="EF461" s="6"/>
      <c r="ER461" t="str" cm="1">
        <f t="array" ref="ER461">INDEX(Crop_scen[CROP_SCEN],MATCH("x",Crop_scen[SELECTION],0),0)</f>
        <v>NC_Cropprod</v>
      </c>
      <c r="ES461" t="s">
        <v>1039</v>
      </c>
      <c r="ET461" t="str">
        <f>CONCATENATE(CropPdtyDef[[#This Row],[CROP_SCEN]],CropPdtyDef[[#This Row],[CROP]])</f>
        <v>NC_CropprodRapeseed</v>
      </c>
      <c r="EU461" t="str">
        <f>VLOOKUP(CropPdtyDef[[#This Row],[CROP_SCEN]],CropPdtyTarget[#All],2,FALSE)</f>
        <v>Linear</v>
      </c>
      <c r="EV461">
        <v>2050</v>
      </c>
      <c r="EW4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.2653061224489797</v>
      </c>
      <c r="EX4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.249714285714286</v>
      </c>
      <c r="EY461" s="8">
        <f>SUMIFS(YieldPotential[RfYieldGap],YieldPotential[Crop],CropPdtyDef[[#This Row],[CROP]],YieldPotential[Year], CalibYear_Scen[CalibrationYear])</f>
        <v>0.2573138334408106</v>
      </c>
      <c r="EZ461" s="8">
        <f>SUMIFS(YieldPotential[IrrYieldGap],YieldPotential[Crop],CropPdtyDef[[#This Row],[CROP]],YieldPotential[Year], CalibYear_Scen[CalibrationYear])</f>
        <v>0.25731383344081038</v>
      </c>
      <c r="FA4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15</v>
      </c>
      <c r="FB461" s="21">
        <f ca="1">SUMIFS(ImplCoefOptions[Share_2050],ImplCoefOptions[Year],CropPdtyDef[[#This Row],[YEAR]],ImplCoefOptions[ImplTiming],CropPdtyDef[[#This Row],[ImplTiming]])</f>
        <v>1.0000000000000018</v>
      </c>
      <c r="FC4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.4481355012499999</v>
      </c>
      <c r="FD4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.5747849212224994</v>
      </c>
      <c r="FE4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444941864717744</v>
      </c>
      <c r="FF4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444941864717739</v>
      </c>
      <c r="FH461" s="7"/>
      <c r="FJ461" s="7"/>
      <c r="FK461" s="7"/>
      <c r="FL461" s="8"/>
      <c r="FM461" s="8"/>
      <c r="FN461" s="8"/>
      <c r="FU461" s="3"/>
      <c r="FV461" s="935"/>
      <c r="FW461" s="385"/>
      <c r="FX461" s="936"/>
      <c r="FY461" s="17"/>
      <c r="GX461" s="2" t="s">
        <v>133</v>
      </c>
      <c r="GY461" s="2" t="s">
        <v>1054</v>
      </c>
      <c r="GZ461" s="2">
        <v>2045</v>
      </c>
      <c r="HA461" s="2">
        <v>0.85077859372648112</v>
      </c>
      <c r="HB461" s="2">
        <v>0</v>
      </c>
      <c r="HD461" t="str">
        <f>VLOOKUP("x",PathwaysSelection[],2,FALSE)</f>
        <v>NationalCommitments</v>
      </c>
      <c r="HE461" t="s">
        <v>1054</v>
      </c>
      <c r="HF461">
        <v>2045</v>
      </c>
      <c r="HG461">
        <f>SUMIFS(FullDataTradeAdj[ImportsAdj],FullDataTradeAdj[Pathway],FinalTradeAdj[[#This Row],[Pathway]],FullDataTradeAdj[Product],FinalTradeAdj[[#This Row],[Product]],FullDataTradeAdj[Year],FinalTradeAdj[[#This Row],[Year]])</f>
        <v>0.75244568044025506</v>
      </c>
      <c r="HH4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1" t="s">
        <v>5519</v>
      </c>
      <c r="ID461" t="s">
        <v>1019</v>
      </c>
      <c r="IE461" t="s">
        <v>1092</v>
      </c>
      <c r="IG461">
        <v>1.0193439418639809</v>
      </c>
      <c r="IH461" t="s">
        <v>1021</v>
      </c>
      <c r="II461" t="s">
        <v>1021</v>
      </c>
      <c r="IJ461">
        <v>1.0001757996769534</v>
      </c>
    </row>
    <row r="462" spans="21:244" ht="19.5" customHeight="1" x14ac:dyDescent="0.25">
      <c r="U462" t="str">
        <f>Einc_proj_c!A431</f>
        <v>SSP3</v>
      </c>
      <c r="V462" t="str">
        <f>Einc_proj_c!B431</f>
        <v>FRUVEG</v>
      </c>
      <c r="W462" t="str">
        <f>Einc_proj_c!C431</f>
        <v>2050</v>
      </c>
      <c r="X462">
        <f>Einc_proj_c!D431</f>
        <v>0.33178980699999999</v>
      </c>
      <c r="AP462" s="7"/>
      <c r="AR462" s="8"/>
      <c r="AT462" s="6"/>
      <c r="BG462" s="152"/>
      <c r="BH462" s="8"/>
      <c r="BI462" s="8"/>
      <c r="BJ462" s="8"/>
      <c r="BK462" s="8"/>
      <c r="BL462" s="279"/>
      <c r="BM462" s="279"/>
      <c r="BN462" s="279"/>
      <c r="BO462" s="279"/>
      <c r="EC462" s="278"/>
      <c r="ED462" s="6"/>
      <c r="EE462" s="21"/>
      <c r="EF462" s="6"/>
      <c r="ER462" t="str" cm="1">
        <f t="array" ref="ER462">INDEX(Crop_scen[CROP_SCEN],MATCH("x",Crop_scen[SELECTION],0),0)</f>
        <v>NC_Cropprod</v>
      </c>
      <c r="ES462" t="s">
        <v>1146</v>
      </c>
      <c r="ET462" t="str">
        <f>CONCATENATE(CropPdtyDef[[#This Row],[CROP_SCEN]],CropPdtyDef[[#This Row],[CROP]])</f>
        <v>NC_CropprodRice</v>
      </c>
      <c r="EU462" t="str">
        <f>VLOOKUP(CropPdtyDef[[#This Row],[CROP_SCEN]],CropPdtyTarget[#All],2,FALSE)</f>
        <v>Linear</v>
      </c>
      <c r="EV462">
        <v>2000</v>
      </c>
      <c r="EW4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2" s="8">
        <f>SUMIFS(YieldPotential[RfYieldGap],YieldPotential[Crop],CropPdtyDef[[#This Row],[CROP]],YieldPotential[Year], CalibYear_Scen[CalibrationYear])</f>
        <v>0</v>
      </c>
      <c r="EZ462" s="8">
        <f>SUMIFS(YieldPotential[IrrYieldGap],YieldPotential[Crop],CropPdtyDef[[#This Row],[CROP]],YieldPotential[Year], CalibYear_Scen[CalibrationYear])</f>
        <v>0</v>
      </c>
      <c r="FA4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2" s="8">
        <f ca="1">SUMIFS(ImplCoefOptions[Share_2050],ImplCoefOptions[Year],CropPdtyDef[[#This Row],[YEAR]],ImplCoefOptions[ImplTiming],CropPdtyDef[[#This Row],[ImplTiming]])</f>
        <v>0</v>
      </c>
      <c r="FC46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2" s="7"/>
      <c r="FJ462" s="7"/>
      <c r="FK462" s="7"/>
      <c r="FL462" s="8"/>
      <c r="FM462" s="8"/>
      <c r="FN462" s="8"/>
      <c r="FU462" s="3"/>
      <c r="FV462" s="935"/>
      <c r="FW462" s="385"/>
      <c r="FX462" s="936"/>
      <c r="FY462" s="17"/>
      <c r="GX462" s="2" t="s">
        <v>133</v>
      </c>
      <c r="GY462" s="2" t="s">
        <v>1054</v>
      </c>
      <c r="GZ462" s="2">
        <v>2050</v>
      </c>
      <c r="HA462" s="2">
        <v>0.81793180854042746</v>
      </c>
      <c r="HB462" s="2">
        <v>0</v>
      </c>
      <c r="HD462" t="str">
        <f>VLOOKUP("x",PathwaysSelection[],2,FALSE)</f>
        <v>NationalCommitments</v>
      </c>
      <c r="HE462" t="s">
        <v>1054</v>
      </c>
      <c r="HF462">
        <v>2050</v>
      </c>
      <c r="HG462">
        <f>SUMIFS(FullDataTradeAdj[ImportsAdj],FullDataTradeAdj[Pathway],FinalTradeAdj[[#This Row],[Pathway]],FullDataTradeAdj[Product],FinalTradeAdj[[#This Row],[Product]],FullDataTradeAdj[Year],FinalTradeAdj[[#This Row],[Year]])</f>
        <v>0.7021441439533862</v>
      </c>
      <c r="HH4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2" t="s">
        <v>5519</v>
      </c>
      <c r="ID462" t="s">
        <v>1019</v>
      </c>
      <c r="IE462" t="s">
        <v>1097</v>
      </c>
      <c r="IG462">
        <v>1.0300401027100865</v>
      </c>
      <c r="IH462" t="s">
        <v>1021</v>
      </c>
      <c r="II462" t="s">
        <v>1021</v>
      </c>
      <c r="IJ462">
        <v>1.0001771393377878</v>
      </c>
    </row>
    <row r="463" spans="21:244" ht="19.5" customHeight="1" x14ac:dyDescent="0.25">
      <c r="U463" t="str">
        <f>Einc_proj_c!A432</f>
        <v>LowCarbon</v>
      </c>
      <c r="V463" t="str">
        <f>Einc_proj_c!B432</f>
        <v>PTEGGS</v>
      </c>
      <c r="W463" t="str">
        <f>Einc_proj_c!C432</f>
        <v>2000</v>
      </c>
      <c r="X463">
        <f>Einc_proj_c!D432</f>
        <v>0.27307107169274963</v>
      </c>
      <c r="AP463" s="7"/>
      <c r="AR463" s="8"/>
      <c r="AT463" s="6"/>
      <c r="BG463" s="152"/>
      <c r="BH463" s="8"/>
      <c r="BI463" s="8"/>
      <c r="BJ463" s="8"/>
      <c r="BK463" s="8"/>
      <c r="BL463" s="279"/>
      <c r="BM463" s="279"/>
      <c r="BN463" s="279"/>
      <c r="BO463" s="279"/>
      <c r="EC463" s="278"/>
      <c r="ED463" s="6"/>
      <c r="EE463" s="21"/>
      <c r="EF463" s="6"/>
      <c r="ER463" t="str" cm="1">
        <f t="array" ref="ER463">INDEX(Crop_scen[CROP_SCEN],MATCH("x",Crop_scen[SELECTION],0),0)</f>
        <v>NC_Cropprod</v>
      </c>
      <c r="ES463" t="s">
        <v>1146</v>
      </c>
      <c r="ET463" t="str">
        <f>CONCATENATE(CropPdtyDef[[#This Row],[CROP_SCEN]],CropPdtyDef[[#This Row],[CROP]])</f>
        <v>NC_CropprodRice</v>
      </c>
      <c r="EU463" t="str">
        <f>VLOOKUP(CropPdtyDef[[#This Row],[CROP_SCEN]],CropPdtyTarget[#All],2,FALSE)</f>
        <v>Linear</v>
      </c>
      <c r="EV463">
        <v>2005</v>
      </c>
      <c r="EW4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3" s="8">
        <f>SUMIFS(YieldPotential[RfYieldGap],YieldPotential[Crop],CropPdtyDef[[#This Row],[CROP]],YieldPotential[Year], CalibYear_Scen[CalibrationYear])</f>
        <v>0</v>
      </c>
      <c r="EZ463" s="8">
        <f>SUMIFS(YieldPotential[IrrYieldGap],YieldPotential[Crop],CropPdtyDef[[#This Row],[CROP]],YieldPotential[Year], CalibYear_Scen[CalibrationYear])</f>
        <v>0</v>
      </c>
      <c r="FA4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3" s="8">
        <f ca="1">SUMIFS(ImplCoefOptions[Share_2050],ImplCoefOptions[Year],CropPdtyDef[[#This Row],[YEAR]],ImplCoefOptions[ImplTiming],CropPdtyDef[[#This Row],[ImplTiming]])</f>
        <v>0</v>
      </c>
      <c r="FC463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3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3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3" s="7"/>
      <c r="FJ463" s="7"/>
      <c r="FK463" s="7"/>
      <c r="FL463" s="8"/>
      <c r="FM463" s="8"/>
      <c r="FN463" s="8"/>
      <c r="FU463" s="3"/>
      <c r="FV463" s="935"/>
      <c r="FW463" s="385"/>
      <c r="FX463" s="936"/>
      <c r="FY463" s="17"/>
      <c r="GX463" s="2" t="s">
        <v>133</v>
      </c>
      <c r="GY463" s="2" t="s">
        <v>1047</v>
      </c>
      <c r="GZ463" s="2">
        <v>2000</v>
      </c>
      <c r="HA463" s="2">
        <v>6</v>
      </c>
      <c r="HB463" s="2">
        <v>0</v>
      </c>
      <c r="HD463" t="str">
        <f>VLOOKUP("x",PathwaysSelection[],2,FALSE)</f>
        <v>NationalCommitments</v>
      </c>
      <c r="HE463" t="s">
        <v>1047</v>
      </c>
      <c r="HF463">
        <v>2000</v>
      </c>
      <c r="HG463">
        <f>SUMIFS(FullDataTradeAdj[ImportsAdj],FullDataTradeAdj[Pathway],FinalTradeAdj[[#This Row],[Pathway]],FullDataTradeAdj[Product],FinalTradeAdj[[#This Row],[Product]],FullDataTradeAdj[Year],FinalTradeAdj[[#This Row],[Year]])</f>
        <v>6</v>
      </c>
      <c r="HH4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3" t="s">
        <v>5519</v>
      </c>
      <c r="ID463" t="s">
        <v>1019</v>
      </c>
      <c r="IE463" t="s">
        <v>1101</v>
      </c>
      <c r="IG463">
        <v>1.0407362635561919</v>
      </c>
      <c r="IH463" t="s">
        <v>1021</v>
      </c>
      <c r="II463" t="s">
        <v>1021</v>
      </c>
      <c r="IJ463">
        <v>1.0001784789986226</v>
      </c>
    </row>
    <row r="464" spans="21:244" ht="19.5" customHeight="1" x14ac:dyDescent="0.25">
      <c r="U464" t="str">
        <f>Einc_proj_c!A433</f>
        <v>LowCarbon</v>
      </c>
      <c r="V464" t="str">
        <f>Einc_proj_c!B433</f>
        <v>PTEGGS</v>
      </c>
      <c r="W464" t="str">
        <f>Einc_proj_c!C433</f>
        <v>2005</v>
      </c>
      <c r="X464">
        <f>Einc_proj_c!D433</f>
        <v>0.26330834503390127</v>
      </c>
      <c r="AP464" s="7"/>
      <c r="AR464" s="8"/>
      <c r="AT464" s="6"/>
      <c r="BG464" s="152"/>
      <c r="BH464" s="8"/>
      <c r="BI464" s="8"/>
      <c r="BJ464" s="8"/>
      <c r="BK464" s="8"/>
      <c r="BL464" s="279"/>
      <c r="BM464" s="279"/>
      <c r="BN464" s="279"/>
      <c r="BO464" s="279"/>
      <c r="EC464" s="278"/>
      <c r="ED464" s="6"/>
      <c r="EE464" s="21"/>
      <c r="EF464" s="6"/>
      <c r="ER464" t="str" cm="1">
        <f t="array" ref="ER464">INDEX(Crop_scen[CROP_SCEN],MATCH("x",Crop_scen[SELECTION],0),0)</f>
        <v>NC_Cropprod</v>
      </c>
      <c r="ES464" t="s">
        <v>1146</v>
      </c>
      <c r="ET464" t="str">
        <f>CONCATENATE(CropPdtyDef[[#This Row],[CROP_SCEN]],CropPdtyDef[[#This Row],[CROP]])</f>
        <v>NC_CropprodRice</v>
      </c>
      <c r="EU464" t="str">
        <f>VLOOKUP(CropPdtyDef[[#This Row],[CROP_SCEN]],CropPdtyTarget[#All],2,FALSE)</f>
        <v>Linear</v>
      </c>
      <c r="EV464">
        <v>2010</v>
      </c>
      <c r="EW4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4" s="8">
        <f>SUMIFS(YieldPotential[RfYieldGap],YieldPotential[Crop],CropPdtyDef[[#This Row],[CROP]],YieldPotential[Year], CalibYear_Scen[CalibrationYear])</f>
        <v>0</v>
      </c>
      <c r="EZ464" s="8">
        <f>SUMIFS(YieldPotential[IrrYieldGap],YieldPotential[Crop],CropPdtyDef[[#This Row],[CROP]],YieldPotential[Year], CalibYear_Scen[CalibrationYear])</f>
        <v>0</v>
      </c>
      <c r="FA4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4" s="8">
        <f ca="1">SUMIFS(ImplCoefOptions[Share_2050],ImplCoefOptions[Year],CropPdtyDef[[#This Row],[YEAR]],ImplCoefOptions[ImplTiming],CropPdtyDef[[#This Row],[ImplTiming]])</f>
        <v>0</v>
      </c>
      <c r="FC464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4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4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4" s="7"/>
      <c r="FJ464" s="7"/>
      <c r="FK464" s="7"/>
      <c r="FL464" s="8"/>
      <c r="FM464" s="8"/>
      <c r="FN464" s="8"/>
      <c r="FU464" s="3"/>
      <c r="FV464" s="935"/>
      <c r="FW464" s="385"/>
      <c r="FX464" s="936"/>
      <c r="FY464" s="17"/>
      <c r="GX464" s="2" t="s">
        <v>133</v>
      </c>
      <c r="GY464" s="2" t="s">
        <v>1047</v>
      </c>
      <c r="GZ464" s="2">
        <v>2005</v>
      </c>
      <c r="HA464" s="2">
        <v>6.0000000000000009</v>
      </c>
      <c r="HB464" s="2">
        <v>0</v>
      </c>
      <c r="HD464" t="str">
        <f>VLOOKUP("x",PathwaysSelection[],2,FALSE)</f>
        <v>NationalCommitments</v>
      </c>
      <c r="HE464" t="s">
        <v>1047</v>
      </c>
      <c r="HF464">
        <v>2005</v>
      </c>
      <c r="HG464">
        <f>SUMIFS(FullDataTradeAdj[ImportsAdj],FullDataTradeAdj[Pathway],FinalTradeAdj[[#This Row],[Pathway]],FullDataTradeAdj[Product],FinalTradeAdj[[#This Row],[Product]],FullDataTradeAdj[Year],FinalTradeAdj[[#This Row],[Year]])</f>
        <v>6.0000000000000009</v>
      </c>
      <c r="HH4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4" t="s">
        <v>5519</v>
      </c>
      <c r="ID464" t="s">
        <v>1019</v>
      </c>
      <c r="IE464" t="s">
        <v>1106</v>
      </c>
      <c r="IG464">
        <v>1.0344605967563332</v>
      </c>
      <c r="IH464" t="s">
        <v>1021</v>
      </c>
      <c r="II464" t="s">
        <v>1021</v>
      </c>
      <c r="IJ464">
        <v>1.0001784789986226</v>
      </c>
    </row>
    <row r="465" spans="21:244" ht="19.5" customHeight="1" x14ac:dyDescent="0.25">
      <c r="U465" t="str">
        <f>Einc_proj_c!A434</f>
        <v>LowCarbon</v>
      </c>
      <c r="V465" t="str">
        <f>Einc_proj_c!B434</f>
        <v>PTEGGS</v>
      </c>
      <c r="W465" t="str">
        <f>Einc_proj_c!C434</f>
        <v>2010</v>
      </c>
      <c r="X465">
        <f>Einc_proj_c!D434</f>
        <v>0.25354561837505291</v>
      </c>
      <c r="AP465" s="7"/>
      <c r="AR465" s="8"/>
      <c r="AT465" s="6"/>
      <c r="BG465" s="152"/>
      <c r="BH465" s="8"/>
      <c r="BI465" s="8"/>
      <c r="BJ465" s="8"/>
      <c r="BK465" s="8"/>
      <c r="BL465" s="279"/>
      <c r="BM465" s="279"/>
      <c r="BN465" s="279"/>
      <c r="BO465" s="279"/>
      <c r="EC465" s="278"/>
      <c r="ED465" s="6"/>
      <c r="EE465" s="21"/>
      <c r="EF465" s="6"/>
      <c r="ER465" t="str" cm="1">
        <f t="array" ref="ER465">INDEX(Crop_scen[CROP_SCEN],MATCH("x",Crop_scen[SELECTION],0),0)</f>
        <v>NC_Cropprod</v>
      </c>
      <c r="ES465" t="s">
        <v>1146</v>
      </c>
      <c r="ET465" t="str">
        <f>CONCATENATE(CropPdtyDef[[#This Row],[CROP_SCEN]],CropPdtyDef[[#This Row],[CROP]])</f>
        <v>NC_CropprodRice</v>
      </c>
      <c r="EU465" t="str">
        <f>VLOOKUP(CropPdtyDef[[#This Row],[CROP_SCEN]],CropPdtyTarget[#All],2,FALSE)</f>
        <v>Linear</v>
      </c>
      <c r="EV465">
        <v>2015</v>
      </c>
      <c r="EW4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5" s="8">
        <f>SUMIFS(YieldPotential[RfYieldGap],YieldPotential[Crop],CropPdtyDef[[#This Row],[CROP]],YieldPotential[Year], CalibYear_Scen[CalibrationYear])</f>
        <v>0</v>
      </c>
      <c r="EZ465" s="8">
        <f>SUMIFS(YieldPotential[IrrYieldGap],YieldPotential[Crop],CropPdtyDef[[#This Row],[CROP]],YieldPotential[Year], CalibYear_Scen[CalibrationYear])</f>
        <v>0</v>
      </c>
      <c r="FA4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5" s="8">
        <f ca="1">SUMIFS(ImplCoefOptions[Share_2050],ImplCoefOptions[Year],CropPdtyDef[[#This Row],[YEAR]],ImplCoefOptions[ImplTiming],CropPdtyDef[[#This Row],[ImplTiming]])</f>
        <v>0</v>
      </c>
      <c r="FC465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5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5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5" s="7"/>
      <c r="FJ465" s="7"/>
      <c r="FK465" s="7"/>
      <c r="FL465" s="8"/>
      <c r="FM465" s="8"/>
      <c r="FN465" s="8"/>
      <c r="FU465" s="3"/>
      <c r="FV465" s="935"/>
      <c r="FW465" s="385"/>
      <c r="FX465" s="936"/>
      <c r="FY465" s="17"/>
      <c r="GX465" s="2" t="s">
        <v>133</v>
      </c>
      <c r="GY465" s="2" t="s">
        <v>1047</v>
      </c>
      <c r="GZ465" s="2">
        <v>2010</v>
      </c>
      <c r="HA465" s="2">
        <v>31.000000000000007</v>
      </c>
      <c r="HB465" s="2">
        <v>0</v>
      </c>
      <c r="HD465" t="str">
        <f>VLOOKUP("x",PathwaysSelection[],2,FALSE)</f>
        <v>NationalCommitments</v>
      </c>
      <c r="HE465" t="s">
        <v>1047</v>
      </c>
      <c r="HF465">
        <v>2010</v>
      </c>
      <c r="HG465">
        <f>SUMIFS(FullDataTradeAdj[ImportsAdj],FullDataTradeAdj[Pathway],FinalTradeAdj[[#This Row],[Pathway]],FullDataTradeAdj[Product],FinalTradeAdj[[#This Row],[Product]],FullDataTradeAdj[Year],FinalTradeAdj[[#This Row],[Year]])</f>
        <v>31.000000000000007</v>
      </c>
      <c r="HH4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5" t="s">
        <v>5519</v>
      </c>
      <c r="ID465" t="s">
        <v>1019</v>
      </c>
      <c r="IE465" t="s">
        <v>1108</v>
      </c>
      <c r="IG465">
        <v>1.0281849299564745</v>
      </c>
      <c r="IH465" t="s">
        <v>1021</v>
      </c>
      <c r="II465" t="s">
        <v>1021</v>
      </c>
      <c r="IJ465">
        <v>1.0001784789986226</v>
      </c>
    </row>
    <row r="466" spans="21:244" ht="19.5" customHeight="1" x14ac:dyDescent="0.25">
      <c r="U466" t="str">
        <f>Einc_proj_c!A435</f>
        <v>LowCarbon</v>
      </c>
      <c r="V466" t="str">
        <f>Einc_proj_c!B435</f>
        <v>PTEGGS</v>
      </c>
      <c r="W466" t="str">
        <f>Einc_proj_c!C435</f>
        <v>2015</v>
      </c>
      <c r="X466">
        <f>Einc_proj_c!D435</f>
        <v>0.23943824865639673</v>
      </c>
      <c r="AP466" s="7"/>
      <c r="AR466" s="8"/>
      <c r="AT466" s="6"/>
      <c r="BG466" s="152"/>
      <c r="BH466" s="8"/>
      <c r="BI466" s="8"/>
      <c r="BJ466" s="8"/>
      <c r="BK466" s="8"/>
      <c r="BL466" s="279"/>
      <c r="BM466" s="279"/>
      <c r="BN466" s="279"/>
      <c r="BO466" s="279"/>
      <c r="EC466" s="278"/>
      <c r="ED466" s="6"/>
      <c r="EE466" s="21"/>
      <c r="EF466" s="6"/>
      <c r="ER466" t="str" cm="1">
        <f t="array" ref="ER466">INDEX(Crop_scen[CROP_SCEN],MATCH("x",Crop_scen[SELECTION],0),0)</f>
        <v>NC_Cropprod</v>
      </c>
      <c r="ES466" t="s">
        <v>1146</v>
      </c>
      <c r="ET466" t="str">
        <f>CONCATENATE(CropPdtyDef[[#This Row],[CROP_SCEN]],CropPdtyDef[[#This Row],[CROP]])</f>
        <v>NC_CropprodRice</v>
      </c>
      <c r="EU466" t="str">
        <f>VLOOKUP(CropPdtyDef[[#This Row],[CROP_SCEN]],CropPdtyTarget[#All],2,FALSE)</f>
        <v>Linear</v>
      </c>
      <c r="EV466">
        <v>2020</v>
      </c>
      <c r="EW4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6" s="8">
        <f>SUMIFS(YieldPotential[RfYieldGap],YieldPotential[Crop],CropPdtyDef[[#This Row],[CROP]],YieldPotential[Year], CalibYear_Scen[CalibrationYear])</f>
        <v>0</v>
      </c>
      <c r="EZ466" s="8">
        <f>SUMIFS(YieldPotential[IrrYieldGap],YieldPotential[Crop],CropPdtyDef[[#This Row],[CROP]],YieldPotential[Year], CalibYear_Scen[CalibrationYear])</f>
        <v>0</v>
      </c>
      <c r="FA4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6" s="8">
        <f ca="1">SUMIFS(ImplCoefOptions[Share_2050],ImplCoefOptions[Year],CropPdtyDef[[#This Row],[YEAR]],ImplCoefOptions[ImplTiming],CropPdtyDef[[#This Row],[ImplTiming]])</f>
        <v>0</v>
      </c>
      <c r="FC466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6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6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6" s="7"/>
      <c r="FJ466" s="7"/>
      <c r="FK466" s="7"/>
      <c r="FL466" s="8"/>
      <c r="FM466" s="8"/>
      <c r="FN466" s="8"/>
      <c r="FU466" s="3"/>
      <c r="FV466" s="935"/>
      <c r="FW466" s="385"/>
      <c r="FX466" s="936"/>
      <c r="FY466" s="17"/>
      <c r="GX466" s="2" t="s">
        <v>133</v>
      </c>
      <c r="GY466" s="2" t="s">
        <v>1047</v>
      </c>
      <c r="GZ466" s="2">
        <v>2015</v>
      </c>
      <c r="HA466" s="2">
        <v>59</v>
      </c>
      <c r="HB466" s="2">
        <v>0</v>
      </c>
      <c r="HD466" t="str">
        <f>VLOOKUP("x",PathwaysSelection[],2,FALSE)</f>
        <v>NationalCommitments</v>
      </c>
      <c r="HE466" t="s">
        <v>1047</v>
      </c>
      <c r="HF466">
        <v>2015</v>
      </c>
      <c r="HG466">
        <f>SUMIFS(FullDataTradeAdj[ImportsAdj],FullDataTradeAdj[Pathway],FinalTradeAdj[[#This Row],[Pathway]],FullDataTradeAdj[Product],FinalTradeAdj[[#This Row],[Product]],FullDataTradeAdj[Year],FinalTradeAdj[[#This Row],[Year]])</f>
        <v>59</v>
      </c>
      <c r="HH4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6" t="s">
        <v>5534</v>
      </c>
      <c r="ID466" t="s">
        <v>1032</v>
      </c>
      <c r="IE466" t="s">
        <v>1020</v>
      </c>
      <c r="IF466">
        <v>1</v>
      </c>
      <c r="IG466">
        <v>1</v>
      </c>
      <c r="IH466" t="s">
        <v>1021</v>
      </c>
      <c r="II466" t="s">
        <v>1021</v>
      </c>
    </row>
    <row r="467" spans="21:244" ht="19.5" customHeight="1" x14ac:dyDescent="0.25">
      <c r="U467" t="str">
        <f>Einc_proj_c!A436</f>
        <v>LowCarbon</v>
      </c>
      <c r="V467" t="str">
        <f>Einc_proj_c!B436</f>
        <v>PTEGGS</v>
      </c>
      <c r="W467" t="str">
        <f>Einc_proj_c!C436</f>
        <v>2020</v>
      </c>
      <c r="X467">
        <f>Einc_proj_c!D436</f>
        <v>0.22533087893774059</v>
      </c>
      <c r="AP467" s="7"/>
      <c r="AR467" s="8"/>
      <c r="AT467" s="6"/>
      <c r="BG467" s="152"/>
      <c r="BH467" s="8"/>
      <c r="BI467" s="8"/>
      <c r="BJ467" s="8"/>
      <c r="BK467" s="8"/>
      <c r="BL467" s="279"/>
      <c r="BM467" s="279"/>
      <c r="BN467" s="279"/>
      <c r="BO467" s="279"/>
      <c r="EC467" s="278"/>
      <c r="ED467" s="6"/>
      <c r="EE467" s="21"/>
      <c r="EF467" s="6"/>
      <c r="ER467" t="str" cm="1">
        <f t="array" ref="ER467">INDEX(Crop_scen[CROP_SCEN],MATCH("x",Crop_scen[SELECTION],0),0)</f>
        <v>NC_Cropprod</v>
      </c>
      <c r="ES467" t="s">
        <v>1146</v>
      </c>
      <c r="ET467" t="str">
        <f>CONCATENATE(CropPdtyDef[[#This Row],[CROP_SCEN]],CropPdtyDef[[#This Row],[CROP]])</f>
        <v>NC_CropprodRice</v>
      </c>
      <c r="EU467" t="str">
        <f>VLOOKUP(CropPdtyDef[[#This Row],[CROP_SCEN]],CropPdtyTarget[#All],2,FALSE)</f>
        <v>Linear</v>
      </c>
      <c r="EV467">
        <v>2025</v>
      </c>
      <c r="EW4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7" s="8">
        <f>SUMIFS(YieldPotential[RfYieldGap],YieldPotential[Crop],CropPdtyDef[[#This Row],[CROP]],YieldPotential[Year], CalibYear_Scen[CalibrationYear])</f>
        <v>0</v>
      </c>
      <c r="EZ467" s="8">
        <f>SUMIFS(YieldPotential[IrrYieldGap],YieldPotential[Crop],CropPdtyDef[[#This Row],[CROP]],YieldPotential[Year], CalibYear_Scen[CalibrationYear])</f>
        <v>0</v>
      </c>
      <c r="FA4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7" s="8">
        <f ca="1">SUMIFS(ImplCoefOptions[Share_2050],ImplCoefOptions[Year],CropPdtyDef[[#This Row],[YEAR]],ImplCoefOptions[ImplTiming],CropPdtyDef[[#This Row],[ImplTiming]])</f>
        <v>0.16666666666666669</v>
      </c>
      <c r="FC467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7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7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7" s="7"/>
      <c r="FJ467" s="7"/>
      <c r="FK467" s="7"/>
      <c r="FL467" s="8"/>
      <c r="FM467" s="8"/>
      <c r="FN467" s="8"/>
      <c r="FU467" s="3"/>
      <c r="FV467" s="935"/>
      <c r="FW467" s="385"/>
      <c r="FX467" s="936"/>
      <c r="FY467" s="17"/>
      <c r="GX467" s="2" t="s">
        <v>133</v>
      </c>
      <c r="GY467" s="2" t="s">
        <v>1047</v>
      </c>
      <c r="GZ467" s="2">
        <v>2020</v>
      </c>
      <c r="HA467" s="2">
        <v>70</v>
      </c>
      <c r="HB467" s="2">
        <v>0</v>
      </c>
      <c r="HD467" t="str">
        <f>VLOOKUP("x",PathwaysSelection[],2,FALSE)</f>
        <v>NationalCommitments</v>
      </c>
      <c r="HE467" t="s">
        <v>1047</v>
      </c>
      <c r="HF467">
        <v>2020</v>
      </c>
      <c r="HG467">
        <f>SUMIFS(FullDataTradeAdj[ImportsAdj],FullDataTradeAdj[Pathway],FinalTradeAdj[[#This Row],[Pathway]],FullDataTradeAdj[Product],FinalTradeAdj[[#This Row],[Product]],FullDataTradeAdj[Year],FinalTradeAdj[[#This Row],[Year]])</f>
        <v>70</v>
      </c>
      <c r="HH4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7" t="s">
        <v>5534</v>
      </c>
      <c r="ID467" t="s">
        <v>1039</v>
      </c>
      <c r="IE467" t="s">
        <v>1020</v>
      </c>
      <c r="IG467">
        <v>1</v>
      </c>
      <c r="IH467" t="s">
        <v>1021</v>
      </c>
      <c r="II467" t="s">
        <v>1021</v>
      </c>
    </row>
    <row r="468" spans="21:244" ht="19.5" customHeight="1" x14ac:dyDescent="0.25">
      <c r="U468" t="str">
        <f>Einc_proj_c!A437</f>
        <v>LowCarbon</v>
      </c>
      <c r="V468" t="str">
        <f>Einc_proj_c!B437</f>
        <v>PTEGGS</v>
      </c>
      <c r="W468" t="str">
        <f>Einc_proj_c!C437</f>
        <v>2025</v>
      </c>
      <c r="X468">
        <f>Einc_proj_c!D437</f>
        <v>0.21355462490701954</v>
      </c>
      <c r="AP468" s="7"/>
      <c r="AR468" s="8"/>
      <c r="AT468" s="6"/>
      <c r="BG468" s="152"/>
      <c r="BH468" s="8"/>
      <c r="BI468" s="8"/>
      <c r="BJ468" s="8"/>
      <c r="BK468" s="8"/>
      <c r="BL468" s="279"/>
      <c r="BM468" s="279"/>
      <c r="BN468" s="279"/>
      <c r="BO468" s="279"/>
      <c r="EC468" s="278"/>
      <c r="ED468" s="6"/>
      <c r="EE468" s="21"/>
      <c r="EF468" s="6"/>
      <c r="ER468" t="str" cm="1">
        <f t="array" ref="ER468">INDEX(Crop_scen[CROP_SCEN],MATCH("x",Crop_scen[SELECTION],0),0)</f>
        <v>NC_Cropprod</v>
      </c>
      <c r="ES468" t="s">
        <v>1146</v>
      </c>
      <c r="ET468" t="str">
        <f>CONCATENATE(CropPdtyDef[[#This Row],[CROP_SCEN]],CropPdtyDef[[#This Row],[CROP]])</f>
        <v>NC_CropprodRice</v>
      </c>
      <c r="EU468" t="str">
        <f>VLOOKUP(CropPdtyDef[[#This Row],[CROP_SCEN]],CropPdtyTarget[#All],2,FALSE)</f>
        <v>Linear</v>
      </c>
      <c r="EV468">
        <v>2030</v>
      </c>
      <c r="EW4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8" s="8">
        <f>SUMIFS(YieldPotential[RfYieldGap],YieldPotential[Crop],CropPdtyDef[[#This Row],[CROP]],YieldPotential[Year], CalibYear_Scen[CalibrationYear])</f>
        <v>0</v>
      </c>
      <c r="EZ468" s="8">
        <f>SUMIFS(YieldPotential[IrrYieldGap],YieldPotential[Crop],CropPdtyDef[[#This Row],[CROP]],YieldPotential[Year], CalibYear_Scen[CalibrationYear])</f>
        <v>0</v>
      </c>
      <c r="FA4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8" s="8">
        <f ca="1">SUMIFS(ImplCoefOptions[Share_2050],ImplCoefOptions[Year],CropPdtyDef[[#This Row],[YEAR]],ImplCoefOptions[ImplTiming],CropPdtyDef[[#This Row],[ImplTiming]])</f>
        <v>0.3333333333333337</v>
      </c>
      <c r="FC468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8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8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8" s="7"/>
      <c r="FJ468" s="7"/>
      <c r="FK468" s="7"/>
      <c r="FL468" s="8"/>
      <c r="FM468" s="8"/>
      <c r="FN468" s="8"/>
      <c r="FU468" s="3"/>
      <c r="FV468" s="935"/>
      <c r="FW468" s="385"/>
      <c r="FX468" s="936"/>
      <c r="FY468" s="17"/>
      <c r="GX468" s="2" t="s">
        <v>133</v>
      </c>
      <c r="GY468" s="2" t="s">
        <v>1047</v>
      </c>
      <c r="GZ468" s="2">
        <v>2025</v>
      </c>
      <c r="HA468" s="2">
        <v>59.765951143604326</v>
      </c>
      <c r="HB468" s="2">
        <v>0</v>
      </c>
      <c r="HD468" t="str">
        <f>VLOOKUP("x",PathwaysSelection[],2,FALSE)</f>
        <v>NationalCommitments</v>
      </c>
      <c r="HE468" t="s">
        <v>1047</v>
      </c>
      <c r="HF468">
        <v>2025</v>
      </c>
      <c r="HG468">
        <f>SUMIFS(FullDataTradeAdj[ImportsAdj],FullDataTradeAdj[Pathway],FinalTradeAdj[[#This Row],[Pathway]],FullDataTradeAdj[Product],FinalTradeAdj[[#This Row],[Product]],FullDataTradeAdj[Year],FinalTradeAdj[[#This Row],[Year]])</f>
        <v>59.978385235236281</v>
      </c>
      <c r="HH4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8" t="s">
        <v>5534</v>
      </c>
      <c r="ID468" t="s">
        <v>1019</v>
      </c>
      <c r="IE468" t="s">
        <v>1020</v>
      </c>
      <c r="IG468">
        <v>1</v>
      </c>
      <c r="IH468" t="s">
        <v>1021</v>
      </c>
      <c r="II468" t="s">
        <v>1021</v>
      </c>
    </row>
    <row r="469" spans="21:244" ht="19.5" customHeight="1" x14ac:dyDescent="0.25">
      <c r="U469" t="str">
        <f>Einc_proj_c!A438</f>
        <v>LowCarbon</v>
      </c>
      <c r="V469" t="str">
        <f>Einc_proj_c!B438</f>
        <v>PTEGGS</v>
      </c>
      <c r="W469" t="str">
        <f>Einc_proj_c!C438</f>
        <v>2030</v>
      </c>
      <c r="X469">
        <f>Einc_proj_c!D438</f>
        <v>0.20177837087629846</v>
      </c>
      <c r="AP469" s="7"/>
      <c r="AR469" s="8"/>
      <c r="AT469" s="6"/>
      <c r="BG469" s="152"/>
      <c r="BH469" s="8"/>
      <c r="BI469" s="8"/>
      <c r="BJ469" s="8"/>
      <c r="BK469" s="8"/>
      <c r="BL469" s="279"/>
      <c r="BM469" s="279"/>
      <c r="BN469" s="279"/>
      <c r="BO469" s="279"/>
      <c r="EC469" s="278"/>
      <c r="ED469" s="6"/>
      <c r="EE469" s="21"/>
      <c r="EF469" s="6"/>
      <c r="ER469" t="str" cm="1">
        <f t="array" ref="ER469">INDEX(Crop_scen[CROP_SCEN],MATCH("x",Crop_scen[SELECTION],0),0)</f>
        <v>NC_Cropprod</v>
      </c>
      <c r="ES469" t="s">
        <v>1146</v>
      </c>
      <c r="ET469" t="str">
        <f>CONCATENATE(CropPdtyDef[[#This Row],[CROP_SCEN]],CropPdtyDef[[#This Row],[CROP]])</f>
        <v>NC_CropprodRice</v>
      </c>
      <c r="EU469" t="str">
        <f>VLOOKUP(CropPdtyDef[[#This Row],[CROP_SCEN]],CropPdtyTarget[#All],2,FALSE)</f>
        <v>Linear</v>
      </c>
      <c r="EV469">
        <v>2035</v>
      </c>
      <c r="EW4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69" s="8">
        <f>SUMIFS(YieldPotential[RfYieldGap],YieldPotential[Crop],CropPdtyDef[[#This Row],[CROP]],YieldPotential[Year], CalibYear_Scen[CalibrationYear])</f>
        <v>0</v>
      </c>
      <c r="EZ469" s="8">
        <f>SUMIFS(YieldPotential[IrrYieldGap],YieldPotential[Crop],CropPdtyDef[[#This Row],[CROP]],YieldPotential[Year], CalibYear_Scen[CalibrationYear])</f>
        <v>0</v>
      </c>
      <c r="FA4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9" s="8">
        <f ca="1">SUMIFS(ImplCoefOptions[Share_2050],ImplCoefOptions[Year],CropPdtyDef[[#This Row],[YEAR]],ImplCoefOptions[ImplTiming],CropPdtyDef[[#This Row],[ImplTiming]])</f>
        <v>0.50000000000000067</v>
      </c>
      <c r="FC469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69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69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69" s="7"/>
      <c r="FJ469" s="7"/>
      <c r="FK469" s="7"/>
      <c r="FL469" s="8"/>
      <c r="FM469" s="8"/>
      <c r="FN469" s="8"/>
      <c r="FU469" s="3"/>
      <c r="FV469" s="935"/>
      <c r="FW469" s="385"/>
      <c r="FX469" s="936"/>
      <c r="FY469" s="17"/>
      <c r="GX469" s="2" t="s">
        <v>133</v>
      </c>
      <c r="GY469" s="2" t="s">
        <v>1047</v>
      </c>
      <c r="GZ469" s="2">
        <v>2030</v>
      </c>
      <c r="HA469" s="2">
        <v>55.951848197891707</v>
      </c>
      <c r="HB469" s="2">
        <v>0</v>
      </c>
      <c r="HD469" t="str">
        <f>VLOOKUP("x",PathwaysSelection[],2,FALSE)</f>
        <v>NationalCommitments</v>
      </c>
      <c r="HE469" t="s">
        <v>1047</v>
      </c>
      <c r="HF469">
        <v>2030</v>
      </c>
      <c r="HG469">
        <f>SUMIFS(FullDataTradeAdj[ImportsAdj],FullDataTradeAdj[Pathway],FinalTradeAdj[[#This Row],[Pathway]],FullDataTradeAdj[Product],FinalTradeAdj[[#This Row],[Product]],FullDataTradeAdj[Year],FinalTradeAdj[[#This Row],[Year]])</f>
        <v>56.645905983874407</v>
      </c>
      <c r="HH4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9" t="s">
        <v>5534</v>
      </c>
      <c r="ID469" t="s">
        <v>1032</v>
      </c>
      <c r="IE469" t="s">
        <v>1073</v>
      </c>
      <c r="IF469">
        <v>1.0471931381823887</v>
      </c>
      <c r="IG469">
        <v>1.0507450942631396</v>
      </c>
      <c r="IH469" t="s">
        <v>1021</v>
      </c>
      <c r="II469" t="s">
        <v>1021</v>
      </c>
    </row>
    <row r="470" spans="21:244" ht="19.5" customHeight="1" x14ac:dyDescent="0.25">
      <c r="U470" t="str">
        <f>Einc_proj_c!A439</f>
        <v>LowCarbon</v>
      </c>
      <c r="V470" t="str">
        <f>Einc_proj_c!B439</f>
        <v>PTEGGS</v>
      </c>
      <c r="W470" t="str">
        <f>Einc_proj_c!C439</f>
        <v>2035</v>
      </c>
      <c r="X470">
        <f>Einc_proj_c!D439</f>
        <v>0.19304728366575835</v>
      </c>
      <c r="AP470" s="7"/>
      <c r="AR470" s="8"/>
      <c r="AT470" s="6"/>
      <c r="BG470" s="152"/>
      <c r="BH470" s="8"/>
      <c r="BI470" s="8"/>
      <c r="BJ470" s="8"/>
      <c r="BK470" s="8"/>
      <c r="BL470" s="279"/>
      <c r="BM470" s="279"/>
      <c r="BN470" s="279"/>
      <c r="BO470" s="279"/>
      <c r="EC470" s="278"/>
      <c r="ED470" s="6"/>
      <c r="EE470" s="21"/>
      <c r="EF470" s="6"/>
      <c r="ER470" t="str" cm="1">
        <f t="array" ref="ER470">INDEX(Crop_scen[CROP_SCEN],MATCH("x",Crop_scen[SELECTION],0),0)</f>
        <v>NC_Cropprod</v>
      </c>
      <c r="ES470" t="s">
        <v>1146</v>
      </c>
      <c r="ET470" t="str">
        <f>CONCATENATE(CropPdtyDef[[#This Row],[CROP_SCEN]],CropPdtyDef[[#This Row],[CROP]])</f>
        <v>NC_CropprodRice</v>
      </c>
      <c r="EU470" t="str">
        <f>VLOOKUP(CropPdtyDef[[#This Row],[CROP_SCEN]],CropPdtyTarget[#All],2,FALSE)</f>
        <v>Linear</v>
      </c>
      <c r="EV470">
        <v>2040</v>
      </c>
      <c r="EW4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0" s="8">
        <f>SUMIFS(YieldPotential[RfYieldGap],YieldPotential[Crop],CropPdtyDef[[#This Row],[CROP]],YieldPotential[Year], CalibYear_Scen[CalibrationYear])</f>
        <v>0</v>
      </c>
      <c r="EZ470" s="8">
        <f>SUMIFS(YieldPotential[IrrYieldGap],YieldPotential[Crop],CropPdtyDef[[#This Row],[CROP]],YieldPotential[Year], CalibYear_Scen[CalibrationYear])</f>
        <v>0</v>
      </c>
      <c r="FA4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0" s="8">
        <f ca="1">SUMIFS(ImplCoefOptions[Share_2050],ImplCoefOptions[Year],CropPdtyDef[[#This Row],[YEAR]],ImplCoefOptions[ImplTiming],CropPdtyDef[[#This Row],[ImplTiming]])</f>
        <v>0.66666666666666763</v>
      </c>
      <c r="FC470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0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0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0" s="7"/>
      <c r="FJ470" s="7"/>
      <c r="FK470" s="7"/>
      <c r="FL470" s="8"/>
      <c r="FM470" s="8"/>
      <c r="FN470" s="8"/>
      <c r="FU470" s="3"/>
      <c r="FV470" s="935"/>
      <c r="FW470" s="385"/>
      <c r="FX470" s="936"/>
      <c r="FY470" s="17"/>
      <c r="GX470" s="2" t="s">
        <v>133</v>
      </c>
      <c r="GY470" s="2" t="s">
        <v>1047</v>
      </c>
      <c r="GZ470" s="2">
        <v>2035</v>
      </c>
      <c r="HA470" s="2">
        <v>51.957215667008953</v>
      </c>
      <c r="HB470" s="2">
        <v>0</v>
      </c>
      <c r="HD470" t="str">
        <f>VLOOKUP("x",PathwaysSelection[],2,FALSE)</f>
        <v>NationalCommitments</v>
      </c>
      <c r="HE470" t="s">
        <v>1047</v>
      </c>
      <c r="HF470">
        <v>2035</v>
      </c>
      <c r="HG470">
        <f>SUMIFS(FullDataTradeAdj[ImportsAdj],FullDataTradeAdj[Pathway],FinalTradeAdj[[#This Row],[Pathway]],FullDataTradeAdj[Product],FinalTradeAdj[[#This Row],[Product]],FullDataTradeAdj[Year],FinalTradeAdj[[#This Row],[Year]])</f>
        <v>53.235445925289042</v>
      </c>
      <c r="HH4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0" t="s">
        <v>5534</v>
      </c>
      <c r="ID470" t="s">
        <v>1039</v>
      </c>
      <c r="IE470" t="s">
        <v>1073</v>
      </c>
      <c r="IG470">
        <v>0.99705136750286294</v>
      </c>
      <c r="IH470" t="s">
        <v>1021</v>
      </c>
      <c r="II470" t="s">
        <v>1021</v>
      </c>
    </row>
    <row r="471" spans="21:244" ht="19.5" customHeight="1" x14ac:dyDescent="0.25">
      <c r="U471" t="str">
        <f>Einc_proj_c!A440</f>
        <v>LowCarbon</v>
      </c>
      <c r="V471" t="str">
        <f>Einc_proj_c!B440</f>
        <v>PTEGGS</v>
      </c>
      <c r="W471" t="str">
        <f>Einc_proj_c!C440</f>
        <v>2040</v>
      </c>
      <c r="X471">
        <f>Einc_proj_c!D440</f>
        <v>0.18431619645521827</v>
      </c>
      <c r="AP471" s="7"/>
      <c r="AR471" s="8"/>
      <c r="AT471" s="6"/>
      <c r="BG471" s="152"/>
      <c r="BH471" s="8"/>
      <c r="BI471" s="8"/>
      <c r="BJ471" s="8"/>
      <c r="BK471" s="8"/>
      <c r="BL471" s="279"/>
      <c r="BM471" s="279"/>
      <c r="BN471" s="279"/>
      <c r="BO471" s="279"/>
      <c r="EC471" s="278"/>
      <c r="ED471" s="6"/>
      <c r="EE471" s="21"/>
      <c r="EF471" s="6"/>
      <c r="ER471" t="str" cm="1">
        <f t="array" ref="ER471">INDEX(Crop_scen[CROP_SCEN],MATCH("x",Crop_scen[SELECTION],0),0)</f>
        <v>NC_Cropprod</v>
      </c>
      <c r="ES471" t="s">
        <v>1146</v>
      </c>
      <c r="ET471" t="str">
        <f>CONCATENATE(CropPdtyDef[[#This Row],[CROP_SCEN]],CropPdtyDef[[#This Row],[CROP]])</f>
        <v>NC_CropprodRice</v>
      </c>
      <c r="EU471" t="str">
        <f>VLOOKUP(CropPdtyDef[[#This Row],[CROP_SCEN]],CropPdtyTarget[#All],2,FALSE)</f>
        <v>Linear</v>
      </c>
      <c r="EV471">
        <v>2045</v>
      </c>
      <c r="EW4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1" s="8">
        <f>SUMIFS(YieldPotential[RfYieldGap],YieldPotential[Crop],CropPdtyDef[[#This Row],[CROP]],YieldPotential[Year], CalibYear_Scen[CalibrationYear])</f>
        <v>0</v>
      </c>
      <c r="EZ471" s="8">
        <f>SUMIFS(YieldPotential[IrrYieldGap],YieldPotential[Crop],CropPdtyDef[[#This Row],[CROP]],YieldPotential[Year], CalibYear_Scen[CalibrationYear])</f>
        <v>0</v>
      </c>
      <c r="FA4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1" s="8">
        <f ca="1">SUMIFS(ImplCoefOptions[Share_2050],ImplCoefOptions[Year],CropPdtyDef[[#This Row],[YEAR]],ImplCoefOptions[ImplTiming],CropPdtyDef[[#This Row],[ImplTiming]])</f>
        <v>0.83333333333333459</v>
      </c>
      <c r="FC471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1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1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1" s="7"/>
      <c r="FJ471" s="7"/>
      <c r="FK471" s="7"/>
      <c r="FL471" s="8"/>
      <c r="FM471" s="8"/>
      <c r="FN471" s="8"/>
      <c r="FU471" s="3"/>
      <c r="FV471" s="935"/>
      <c r="FW471" s="385"/>
      <c r="FX471" s="936"/>
      <c r="FY471" s="17"/>
      <c r="GX471" s="2" t="s">
        <v>133</v>
      </c>
      <c r="GY471" s="2" t="s">
        <v>1047</v>
      </c>
      <c r="GZ471" s="2">
        <v>2040</v>
      </c>
      <c r="HA471" s="2">
        <v>47.84394494122337</v>
      </c>
      <c r="HB471" s="2">
        <v>0</v>
      </c>
      <c r="HD471" t="str">
        <f>VLOOKUP("x",PathwaysSelection[],2,FALSE)</f>
        <v>NationalCommitments</v>
      </c>
      <c r="HE471" t="s">
        <v>1047</v>
      </c>
      <c r="HF471">
        <v>2040</v>
      </c>
      <c r="HG471">
        <f>SUMIFS(FullDataTradeAdj[ImportsAdj],FullDataTradeAdj[Pathway],FinalTradeAdj[[#This Row],[Pathway]],FullDataTradeAdj[Product],FinalTradeAdj[[#This Row],[Product]],FullDataTradeAdj[Year],FinalTradeAdj[[#This Row],[Year]])</f>
        <v>49.655029616000576</v>
      </c>
      <c r="HH4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1" t="s">
        <v>5534</v>
      </c>
      <c r="ID471" t="s">
        <v>1019</v>
      </c>
      <c r="IE471" t="s">
        <v>1073</v>
      </c>
      <c r="IG471">
        <v>0.99679424036668474</v>
      </c>
      <c r="IH471" t="s">
        <v>1021</v>
      </c>
      <c r="II471" t="s">
        <v>1021</v>
      </c>
    </row>
    <row r="472" spans="21:244" ht="19.5" customHeight="1" x14ac:dyDescent="0.25">
      <c r="U472" t="str">
        <f>Einc_proj_c!A441</f>
        <v>LowCarbon</v>
      </c>
      <c r="V472" t="str">
        <f>Einc_proj_c!B441</f>
        <v>PTEGGS</v>
      </c>
      <c r="W472" t="str">
        <f>Einc_proj_c!C441</f>
        <v>2045</v>
      </c>
      <c r="X472">
        <f>Einc_proj_c!D441</f>
        <v>0.1772342304792415</v>
      </c>
      <c r="AP472" s="7"/>
      <c r="AR472" s="8"/>
      <c r="AT472" s="6"/>
      <c r="BG472" s="152"/>
      <c r="BH472" s="8"/>
      <c r="BI472" s="8"/>
      <c r="BJ472" s="8"/>
      <c r="BK472" s="8"/>
      <c r="BL472" s="279"/>
      <c r="BM472" s="279"/>
      <c r="BN472" s="279"/>
      <c r="BO472" s="279"/>
      <c r="EC472" s="278"/>
      <c r="ED472" s="6"/>
      <c r="EE472" s="21"/>
      <c r="EF472" s="6"/>
      <c r="ER472" t="str" cm="1">
        <f t="array" ref="ER472">INDEX(Crop_scen[CROP_SCEN],MATCH("x",Crop_scen[SELECTION],0),0)</f>
        <v>NC_Cropprod</v>
      </c>
      <c r="ES472" t="s">
        <v>1146</v>
      </c>
      <c r="ET472" t="str">
        <f>CONCATENATE(CropPdtyDef[[#This Row],[CROP_SCEN]],CropPdtyDef[[#This Row],[CROP]])</f>
        <v>NC_CropprodRice</v>
      </c>
      <c r="EU472" t="str">
        <f>VLOOKUP(CropPdtyDef[[#This Row],[CROP_SCEN]],CropPdtyTarget[#All],2,FALSE)</f>
        <v>Linear</v>
      </c>
      <c r="EV472">
        <v>2050</v>
      </c>
      <c r="EW4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2" s="8">
        <f>SUMIFS(YieldPotential[RfYieldGap],YieldPotential[Crop],CropPdtyDef[[#This Row],[CROP]],YieldPotential[Year], CalibYear_Scen[CalibrationYear])</f>
        <v>0</v>
      </c>
      <c r="EZ472" s="8">
        <f>SUMIFS(YieldPotential[IrrYieldGap],YieldPotential[Crop],CropPdtyDef[[#This Row],[CROP]],YieldPotential[Year], CalibYear_Scen[CalibrationYear])</f>
        <v>0</v>
      </c>
      <c r="FA4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2" s="8">
        <f ca="1">SUMIFS(ImplCoefOptions[Share_2050],ImplCoefOptions[Year],CropPdtyDef[[#This Row],[YEAR]],ImplCoefOptions[ImplTiming],CropPdtyDef[[#This Row],[ImplTiming]])</f>
        <v>1.0000000000000018</v>
      </c>
      <c r="FC472" s="19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2" s="19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2" s="19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2" s="7"/>
      <c r="FJ472" s="7"/>
      <c r="FK472" s="7"/>
      <c r="FL472" s="8"/>
      <c r="FM472" s="8"/>
      <c r="FN472" s="8"/>
      <c r="FU472" s="3"/>
      <c r="FV472" s="935"/>
      <c r="FW472" s="385"/>
      <c r="FX472" s="936"/>
      <c r="FY472" s="17"/>
      <c r="GX472" s="2" t="s">
        <v>133</v>
      </c>
      <c r="GY472" s="2" t="s">
        <v>1047</v>
      </c>
      <c r="GZ472" s="2">
        <v>2045</v>
      </c>
      <c r="HA472" s="2">
        <v>43.679764176360507</v>
      </c>
      <c r="HB472" s="2">
        <v>0</v>
      </c>
      <c r="HD472" t="str">
        <f>VLOOKUP("x",PathwaysSelection[],2,FALSE)</f>
        <v>NationalCommitments</v>
      </c>
      <c r="HE472" t="s">
        <v>1047</v>
      </c>
      <c r="HF472">
        <v>2045</v>
      </c>
      <c r="HG472">
        <f>SUMIFS(FullDataTradeAdj[ImportsAdj],FullDataTradeAdj[Pathway],FinalTradeAdj[[#This Row],[Pathway]],FullDataTradeAdj[Product],FinalTradeAdj[[#This Row],[Product]],FullDataTradeAdj[Year],FinalTradeAdj[[#This Row],[Year]])</f>
        <v>45.934143840523049</v>
      </c>
      <c r="HH4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2" t="s">
        <v>5534</v>
      </c>
      <c r="ID472" t="s">
        <v>1032</v>
      </c>
      <c r="IE472" t="s">
        <v>1080</v>
      </c>
      <c r="IF472">
        <v>1.0943862763647776</v>
      </c>
      <c r="IG472">
        <v>1.1014901885262791</v>
      </c>
      <c r="IH472" t="s">
        <v>1021</v>
      </c>
      <c r="II472" t="s">
        <v>1021</v>
      </c>
    </row>
    <row r="473" spans="21:244" ht="19.5" customHeight="1" x14ac:dyDescent="0.25">
      <c r="U473" t="str">
        <f>Einc_proj_c!A442</f>
        <v>LowCarbon</v>
      </c>
      <c r="V473" t="str">
        <f>Einc_proj_c!B442</f>
        <v>PTEGGS</v>
      </c>
      <c r="W473" t="str">
        <f>Einc_proj_c!C442</f>
        <v>2050</v>
      </c>
      <c r="X473">
        <f>Einc_proj_c!D442</f>
        <v>0.17015226450326473</v>
      </c>
      <c r="AP473" s="7"/>
      <c r="AR473" s="8"/>
      <c r="AT473" s="6"/>
      <c r="BG473" s="152"/>
      <c r="BH473" s="8"/>
      <c r="BI473" s="8"/>
      <c r="BJ473" s="8"/>
      <c r="BK473" s="8"/>
      <c r="BL473" s="279"/>
      <c r="BM473" s="279"/>
      <c r="BN473" s="279"/>
      <c r="BO473" s="279"/>
      <c r="EC473" s="278"/>
      <c r="ED473" s="6"/>
      <c r="EE473" s="21"/>
      <c r="EF473" s="6"/>
      <c r="ER473" t="str" cm="1">
        <f t="array" ref="ER473">INDEX(Crop_scen[CROP_SCEN],MATCH("x",Crop_scen[SELECTION],0),0)</f>
        <v>NC_Cropprod</v>
      </c>
      <c r="ES473" t="s">
        <v>1147</v>
      </c>
      <c r="ET473" t="str">
        <f>CONCATENATE(CropPdtyDef[[#This Row],[CROP_SCEN]],CropPdtyDef[[#This Row],[CROP]])</f>
        <v>NC_CropprodRubber</v>
      </c>
      <c r="EU473" t="str">
        <f>VLOOKUP(CropPdtyDef[[#This Row],[CROP_SCEN]],CropPdtyTarget[#All],2,FALSE)</f>
        <v>Linear</v>
      </c>
      <c r="EV473">
        <v>2000</v>
      </c>
      <c r="EW4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3" s="8">
        <f>SUMIFS(YieldPotential[RfYieldGap],YieldPotential[Crop],CropPdtyDef[[#This Row],[CROP]],YieldPotential[Year], CalibYear_Scen[CalibrationYear])</f>
        <v>0</v>
      </c>
      <c r="EZ473" s="8">
        <f>SUMIFS(YieldPotential[IrrYieldGap],YieldPotential[Crop],CropPdtyDef[[#This Row],[CROP]],YieldPotential[Year], CalibYear_Scen[CalibrationYear])</f>
        <v>0</v>
      </c>
      <c r="FA4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3" s="21">
        <f ca="1">SUMIFS(ImplCoefOptions[Share_2050],ImplCoefOptions[Year],CropPdtyDef[[#This Row],[YEAR]],ImplCoefOptions[ImplTiming],CropPdtyDef[[#This Row],[ImplTiming]])</f>
        <v>0</v>
      </c>
      <c r="FC4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3" s="7"/>
      <c r="FJ473" s="7"/>
      <c r="FK473" s="7"/>
      <c r="FL473" s="8"/>
      <c r="FM473" s="8"/>
      <c r="FN473" s="8"/>
      <c r="FU473" s="3"/>
      <c r="FV473" s="935"/>
      <c r="FW473" s="385"/>
      <c r="FX473" s="936"/>
      <c r="FY473" s="17"/>
      <c r="GX473" s="2" t="s">
        <v>133</v>
      </c>
      <c r="GY473" s="2" t="s">
        <v>1047</v>
      </c>
      <c r="GZ473" s="2">
        <v>2050</v>
      </c>
      <c r="HA473" s="2">
        <v>39.51248122524273</v>
      </c>
      <c r="HB473" s="2">
        <v>0</v>
      </c>
      <c r="HD473" t="str">
        <f>VLOOKUP("x",PathwaysSelection[],2,FALSE)</f>
        <v>NationalCommitments</v>
      </c>
      <c r="HE473" t="s">
        <v>1047</v>
      </c>
      <c r="HF473">
        <v>2050</v>
      </c>
      <c r="HG473">
        <f>SUMIFS(FullDataTradeAdj[ImportsAdj],FullDataTradeAdj[Pathway],FinalTradeAdj[[#This Row],[Pathway]],FullDataTradeAdj[Product],FinalTradeAdj[[#This Row],[Product]],FullDataTradeAdj[Year],FinalTradeAdj[[#This Row],[Year]])</f>
        <v>42.130183795675272</v>
      </c>
      <c r="HH4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3" t="s">
        <v>5534</v>
      </c>
      <c r="ID473" t="s">
        <v>1039</v>
      </c>
      <c r="IE473" t="s">
        <v>1080</v>
      </c>
      <c r="IG473">
        <v>0.99410273500572588</v>
      </c>
      <c r="IH473" t="s">
        <v>1021</v>
      </c>
      <c r="II473" t="s">
        <v>1021</v>
      </c>
    </row>
    <row r="474" spans="21:244" ht="19.5" customHeight="1" x14ac:dyDescent="0.25">
      <c r="U474" t="str">
        <f>Einc_proj_c!A443</f>
        <v>LowCarbon</v>
      </c>
      <c r="V474" t="str">
        <f>Einc_proj_c!B443</f>
        <v>Sawnwood</v>
      </c>
      <c r="W474" t="str">
        <f>Einc_proj_c!C443</f>
        <v>2000</v>
      </c>
      <c r="X474">
        <f>Einc_proj_c!D443</f>
        <v>0.4</v>
      </c>
      <c r="AP474" s="7"/>
      <c r="AR474" s="8"/>
      <c r="AT474" s="6"/>
      <c r="BG474" s="152"/>
      <c r="BH474" s="8"/>
      <c r="BI474" s="8"/>
      <c r="BJ474" s="8"/>
      <c r="BK474" s="8"/>
      <c r="BL474" s="279"/>
      <c r="BM474" s="279"/>
      <c r="BN474" s="279"/>
      <c r="BO474" s="279"/>
      <c r="EC474" s="278"/>
      <c r="ED474" s="6"/>
      <c r="EE474" s="21"/>
      <c r="EF474" s="6"/>
      <c r="ER474" t="str" cm="1">
        <f t="array" ref="ER474">INDEX(Crop_scen[CROP_SCEN],MATCH("x",Crop_scen[SELECTION],0),0)</f>
        <v>NC_Cropprod</v>
      </c>
      <c r="ES474" t="s">
        <v>1147</v>
      </c>
      <c r="ET474" t="str">
        <f>CONCATENATE(CropPdtyDef[[#This Row],[CROP_SCEN]],CropPdtyDef[[#This Row],[CROP]])</f>
        <v>NC_CropprodRubber</v>
      </c>
      <c r="EU474" t="str">
        <f>VLOOKUP(CropPdtyDef[[#This Row],[CROP_SCEN]],CropPdtyTarget[#All],2,FALSE)</f>
        <v>Linear</v>
      </c>
      <c r="EV474">
        <v>2005</v>
      </c>
      <c r="EW4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4" s="8">
        <f>SUMIFS(YieldPotential[RfYieldGap],YieldPotential[Crop],CropPdtyDef[[#This Row],[CROP]],YieldPotential[Year], CalibYear_Scen[CalibrationYear])</f>
        <v>0</v>
      </c>
      <c r="EZ474" s="8">
        <f>SUMIFS(YieldPotential[IrrYieldGap],YieldPotential[Crop],CropPdtyDef[[#This Row],[CROP]],YieldPotential[Year], CalibYear_Scen[CalibrationYear])</f>
        <v>0</v>
      </c>
      <c r="FA4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4" s="21">
        <f ca="1">SUMIFS(ImplCoefOptions[Share_2050],ImplCoefOptions[Year],CropPdtyDef[[#This Row],[YEAR]],ImplCoefOptions[ImplTiming],CropPdtyDef[[#This Row],[ImplTiming]])</f>
        <v>0</v>
      </c>
      <c r="FC4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4" s="7"/>
      <c r="FJ474" s="7"/>
      <c r="FK474" s="7"/>
      <c r="FL474" s="8"/>
      <c r="FM474" s="8"/>
      <c r="FN474" s="8"/>
      <c r="FU474" s="3"/>
      <c r="FV474" s="935"/>
      <c r="FW474" s="385"/>
      <c r="FX474" s="936"/>
      <c r="FY474" s="17"/>
      <c r="GX474" s="2" t="s">
        <v>133</v>
      </c>
      <c r="GY474" s="2" t="s">
        <v>1148</v>
      </c>
      <c r="GZ474" s="2">
        <v>2000</v>
      </c>
      <c r="HA474" s="2">
        <v>0</v>
      </c>
      <c r="HB474" s="2">
        <v>238</v>
      </c>
      <c r="HD474" t="str">
        <f>VLOOKUP("x",PathwaysSelection[],2,FALSE)</f>
        <v>NationalCommitments</v>
      </c>
      <c r="HE474" t="s">
        <v>1148</v>
      </c>
      <c r="HF474">
        <v>2000</v>
      </c>
      <c r="HG4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4">
        <f>SUMIFS(FullDataTradeAdj[ExportsAdj],FullDataTradeAdj[Pathway],FinalTradeAdj[[#This Row],[Pathway]],FullDataTradeAdj[Product],FinalTradeAdj[[#This Row],[Product]],FullDataTradeAdj[Year],FinalTradeAdj[[#This Row],[Year]])</f>
        <v>238</v>
      </c>
      <c r="IC474" t="s">
        <v>5534</v>
      </c>
      <c r="ID474" t="s">
        <v>1019</v>
      </c>
      <c r="IE474" t="s">
        <v>1080</v>
      </c>
      <c r="IG474">
        <v>0.99358848073336936</v>
      </c>
      <c r="IH474" t="s">
        <v>1021</v>
      </c>
      <c r="II474" t="s">
        <v>1021</v>
      </c>
    </row>
    <row r="475" spans="21:244" ht="19.5" customHeight="1" x14ac:dyDescent="0.25">
      <c r="U475" t="str">
        <f>Einc_proj_c!A444</f>
        <v>LowCarbon</v>
      </c>
      <c r="V475" t="str">
        <f>Einc_proj_c!B444</f>
        <v>Sawnwood</v>
      </c>
      <c r="W475" t="str">
        <f>Einc_proj_c!C444</f>
        <v>2005</v>
      </c>
      <c r="X475">
        <f>Einc_proj_c!D444</f>
        <v>0.4</v>
      </c>
      <c r="AP475" s="7"/>
      <c r="AR475" s="8"/>
      <c r="AT475" s="6"/>
      <c r="BG475" s="152"/>
      <c r="BH475" s="8"/>
      <c r="BI475" s="8"/>
      <c r="BJ475" s="8"/>
      <c r="BK475" s="8"/>
      <c r="BL475" s="279"/>
      <c r="BM475" s="279"/>
      <c r="BN475" s="279"/>
      <c r="BO475" s="279"/>
      <c r="EC475" s="278"/>
      <c r="ED475" s="6"/>
      <c r="EE475" s="21"/>
      <c r="EF475" s="6"/>
      <c r="ER475" t="str" cm="1">
        <f t="array" ref="ER475">INDEX(Crop_scen[CROP_SCEN],MATCH("x",Crop_scen[SELECTION],0),0)</f>
        <v>NC_Cropprod</v>
      </c>
      <c r="ES475" t="s">
        <v>1147</v>
      </c>
      <c r="ET475" t="str">
        <f>CONCATENATE(CropPdtyDef[[#This Row],[CROP_SCEN]],CropPdtyDef[[#This Row],[CROP]])</f>
        <v>NC_CropprodRubber</v>
      </c>
      <c r="EU475" t="str">
        <f>VLOOKUP(CropPdtyDef[[#This Row],[CROP_SCEN]],CropPdtyTarget[#All],2,FALSE)</f>
        <v>Linear</v>
      </c>
      <c r="EV475">
        <v>2010</v>
      </c>
      <c r="EW4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5" s="8">
        <f>SUMIFS(YieldPotential[RfYieldGap],YieldPotential[Crop],CropPdtyDef[[#This Row],[CROP]],YieldPotential[Year], CalibYear_Scen[CalibrationYear])</f>
        <v>0</v>
      </c>
      <c r="EZ475" s="8">
        <f>SUMIFS(YieldPotential[IrrYieldGap],YieldPotential[Crop],CropPdtyDef[[#This Row],[CROP]],YieldPotential[Year], CalibYear_Scen[CalibrationYear])</f>
        <v>0</v>
      </c>
      <c r="FA4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5" s="21">
        <f ca="1">SUMIFS(ImplCoefOptions[Share_2050],ImplCoefOptions[Year],CropPdtyDef[[#This Row],[YEAR]],ImplCoefOptions[ImplTiming],CropPdtyDef[[#This Row],[ImplTiming]])</f>
        <v>0</v>
      </c>
      <c r="FC4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5" s="7"/>
      <c r="FJ475" s="7"/>
      <c r="FK475" s="7"/>
      <c r="FL475" s="8"/>
      <c r="FM475" s="8"/>
      <c r="FN475" s="8"/>
      <c r="FU475" s="3"/>
      <c r="FV475" s="935"/>
      <c r="FW475" s="385"/>
      <c r="FX475" s="936"/>
      <c r="FY475" s="17"/>
      <c r="GX475" s="2" t="s">
        <v>133</v>
      </c>
      <c r="GY475" s="2" t="s">
        <v>1148</v>
      </c>
      <c r="GZ475" s="2">
        <v>2005</v>
      </c>
      <c r="HA475" s="2">
        <v>0</v>
      </c>
      <c r="HB475" s="2">
        <v>317</v>
      </c>
      <c r="HD475" t="str">
        <f>VLOOKUP("x",PathwaysSelection[],2,FALSE)</f>
        <v>NationalCommitments</v>
      </c>
      <c r="HE475" t="s">
        <v>1148</v>
      </c>
      <c r="HF475">
        <v>2005</v>
      </c>
      <c r="HG4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5">
        <f>SUMIFS(FullDataTradeAdj[ExportsAdj],FullDataTradeAdj[Pathway],FinalTradeAdj[[#This Row],[Pathway]],FullDataTradeAdj[Product],FinalTradeAdj[[#This Row],[Product]],FullDataTradeAdj[Year],FinalTradeAdj[[#This Row],[Year]])</f>
        <v>317</v>
      </c>
      <c r="IC475" t="s">
        <v>5534</v>
      </c>
      <c r="ID475" t="s">
        <v>1032</v>
      </c>
      <c r="IE475" t="s">
        <v>1087</v>
      </c>
      <c r="IF475">
        <v>1.1505725690843354</v>
      </c>
      <c r="IG475">
        <v>1.1671731125556117</v>
      </c>
      <c r="IH475" t="s">
        <v>1021</v>
      </c>
      <c r="II475" t="s">
        <v>1021</v>
      </c>
    </row>
    <row r="476" spans="21:244" ht="19.5" customHeight="1" x14ac:dyDescent="0.25">
      <c r="U476" t="str">
        <f>Einc_proj_c!A445</f>
        <v>LowCarbon</v>
      </c>
      <c r="V476" t="str">
        <f>Einc_proj_c!B445</f>
        <v>Sawnwood</v>
      </c>
      <c r="W476" t="str">
        <f>Einc_proj_c!C445</f>
        <v>2010</v>
      </c>
      <c r="X476">
        <f>Einc_proj_c!D445</f>
        <v>0.4</v>
      </c>
      <c r="AP476" s="7"/>
      <c r="AR476" s="8"/>
      <c r="AT476" s="6"/>
      <c r="BG476" s="152"/>
      <c r="BH476" s="8"/>
      <c r="BI476" s="8"/>
      <c r="BJ476" s="8"/>
      <c r="BK476" s="8"/>
      <c r="BL476" s="279"/>
      <c r="BM476" s="279"/>
      <c r="BN476" s="279"/>
      <c r="BO476" s="279"/>
      <c r="EC476" s="278"/>
      <c r="ED476" s="6"/>
      <c r="EE476" s="21"/>
      <c r="EF476" s="6"/>
      <c r="ER476" t="str" cm="1">
        <f t="array" ref="ER476">INDEX(Crop_scen[CROP_SCEN],MATCH("x",Crop_scen[SELECTION],0),0)</f>
        <v>NC_Cropprod</v>
      </c>
      <c r="ES476" t="s">
        <v>1147</v>
      </c>
      <c r="ET476" t="str">
        <f>CONCATENATE(CropPdtyDef[[#This Row],[CROP_SCEN]],CropPdtyDef[[#This Row],[CROP]])</f>
        <v>NC_CropprodRubber</v>
      </c>
      <c r="EU476" t="str">
        <f>VLOOKUP(CropPdtyDef[[#This Row],[CROP_SCEN]],CropPdtyTarget[#All],2,FALSE)</f>
        <v>Linear</v>
      </c>
      <c r="EV476">
        <v>2015</v>
      </c>
      <c r="EW4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6" s="8">
        <f>SUMIFS(YieldPotential[RfYieldGap],YieldPotential[Crop],CropPdtyDef[[#This Row],[CROP]],YieldPotential[Year], CalibYear_Scen[CalibrationYear])</f>
        <v>0</v>
      </c>
      <c r="EZ476" s="8">
        <f>SUMIFS(YieldPotential[IrrYieldGap],YieldPotential[Crop],CropPdtyDef[[#This Row],[CROP]],YieldPotential[Year], CalibYear_Scen[CalibrationYear])</f>
        <v>0</v>
      </c>
      <c r="FA4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6" s="21">
        <f ca="1">SUMIFS(ImplCoefOptions[Share_2050],ImplCoefOptions[Year],CropPdtyDef[[#This Row],[YEAR]],ImplCoefOptions[ImplTiming],CropPdtyDef[[#This Row],[ImplTiming]])</f>
        <v>0</v>
      </c>
      <c r="FC4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6" s="7"/>
      <c r="FJ476" s="7"/>
      <c r="FK476" s="7"/>
      <c r="FL476" s="8"/>
      <c r="FM476" s="8"/>
      <c r="FN476" s="8"/>
      <c r="FU476" s="3"/>
      <c r="FV476" s="935"/>
      <c r="FW476" s="385"/>
      <c r="FX476" s="936"/>
      <c r="FY476" s="17"/>
      <c r="GX476" s="2" t="s">
        <v>133</v>
      </c>
      <c r="GY476" s="2" t="s">
        <v>1148</v>
      </c>
      <c r="GZ476" s="2">
        <v>2010</v>
      </c>
      <c r="HA476" s="2">
        <v>0</v>
      </c>
      <c r="HB476" s="2">
        <v>334.99999999999994</v>
      </c>
      <c r="HD476" t="str">
        <f>VLOOKUP("x",PathwaysSelection[],2,FALSE)</f>
        <v>NationalCommitments</v>
      </c>
      <c r="HE476" t="s">
        <v>1148</v>
      </c>
      <c r="HF476">
        <v>2010</v>
      </c>
      <c r="HG4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6">
        <f>SUMIFS(FullDataTradeAdj[ExportsAdj],FullDataTradeAdj[Pathway],FinalTradeAdj[[#This Row],[Pathway]],FullDataTradeAdj[Product],FinalTradeAdj[[#This Row],[Product]],FullDataTradeAdj[Year],FinalTradeAdj[[#This Row],[Year]])</f>
        <v>334.99999999999994</v>
      </c>
      <c r="IC476" t="s">
        <v>5534</v>
      </c>
      <c r="ID476" t="s">
        <v>1039</v>
      </c>
      <c r="IE476" t="s">
        <v>1087</v>
      </c>
      <c r="IG476">
        <v>1.001631866495718</v>
      </c>
      <c r="IH476" t="s">
        <v>1021</v>
      </c>
      <c r="II476" t="s">
        <v>1021</v>
      </c>
    </row>
    <row r="477" spans="21:244" ht="19.5" customHeight="1" x14ac:dyDescent="0.25">
      <c r="U477" t="str">
        <f>Einc_proj_c!A446</f>
        <v>LowCarbon</v>
      </c>
      <c r="V477" t="str">
        <f>Einc_proj_c!B446</f>
        <v>Sawnwood</v>
      </c>
      <c r="W477" t="str">
        <f>Einc_proj_c!C446</f>
        <v>2015</v>
      </c>
      <c r="X477">
        <f>Einc_proj_c!D446</f>
        <v>0.4</v>
      </c>
      <c r="AP477" s="7"/>
      <c r="AR477" s="8"/>
      <c r="AT477" s="6"/>
      <c r="BG477" s="152"/>
      <c r="BH477" s="8"/>
      <c r="BI477" s="8"/>
      <c r="BJ477" s="8"/>
      <c r="BK477" s="8"/>
      <c r="BL477" s="279"/>
      <c r="BM477" s="279"/>
      <c r="BN477" s="279"/>
      <c r="BO477" s="279"/>
      <c r="EC477" s="278"/>
      <c r="ED477" s="6"/>
      <c r="EE477" s="21"/>
      <c r="EF477" s="6"/>
      <c r="ER477" t="str" cm="1">
        <f t="array" ref="ER477">INDEX(Crop_scen[CROP_SCEN],MATCH("x",Crop_scen[SELECTION],0),0)</f>
        <v>NC_Cropprod</v>
      </c>
      <c r="ES477" t="s">
        <v>1147</v>
      </c>
      <c r="ET477" t="str">
        <f>CONCATENATE(CropPdtyDef[[#This Row],[CROP_SCEN]],CropPdtyDef[[#This Row],[CROP]])</f>
        <v>NC_CropprodRubber</v>
      </c>
      <c r="EU477" t="str">
        <f>VLOOKUP(CropPdtyDef[[#This Row],[CROP_SCEN]],CropPdtyTarget[#All],2,FALSE)</f>
        <v>Linear</v>
      </c>
      <c r="EV477">
        <v>2020</v>
      </c>
      <c r="EW4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7" s="8">
        <f>SUMIFS(YieldPotential[RfYieldGap],YieldPotential[Crop],CropPdtyDef[[#This Row],[CROP]],YieldPotential[Year], CalibYear_Scen[CalibrationYear])</f>
        <v>0</v>
      </c>
      <c r="EZ477" s="8">
        <f>SUMIFS(YieldPotential[IrrYieldGap],YieldPotential[Crop],CropPdtyDef[[#This Row],[CROP]],YieldPotential[Year], CalibYear_Scen[CalibrationYear])</f>
        <v>0</v>
      </c>
      <c r="FA4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7" s="21">
        <f ca="1">SUMIFS(ImplCoefOptions[Share_2050],ImplCoefOptions[Year],CropPdtyDef[[#This Row],[YEAR]],ImplCoefOptions[ImplTiming],CropPdtyDef[[#This Row],[ImplTiming]])</f>
        <v>0</v>
      </c>
      <c r="FC4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7" s="7"/>
      <c r="FJ477" s="7"/>
      <c r="FK477" s="7"/>
      <c r="FL477" s="8"/>
      <c r="FM477" s="8"/>
      <c r="FN477" s="8"/>
      <c r="FU477" s="3"/>
      <c r="FV477" s="935"/>
      <c r="FW477" s="385"/>
      <c r="FX477" s="936"/>
      <c r="FY477" s="17"/>
      <c r="GX477" s="2" t="s">
        <v>133</v>
      </c>
      <c r="GY477" s="2" t="s">
        <v>1148</v>
      </c>
      <c r="GZ477" s="2">
        <v>2015</v>
      </c>
      <c r="HA477" s="2">
        <v>0</v>
      </c>
      <c r="HB477" s="2">
        <v>373.99999999999994</v>
      </c>
      <c r="HD477" t="str">
        <f>VLOOKUP("x",PathwaysSelection[],2,FALSE)</f>
        <v>NationalCommitments</v>
      </c>
      <c r="HE477" t="s">
        <v>1148</v>
      </c>
      <c r="HF477">
        <v>2015</v>
      </c>
      <c r="HG4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7">
        <f>SUMIFS(FullDataTradeAdj[ExportsAdj],FullDataTradeAdj[Pathway],FinalTradeAdj[[#This Row],[Pathway]],FullDataTradeAdj[Product],FinalTradeAdj[[#This Row],[Product]],FullDataTradeAdj[Year],FinalTradeAdj[[#This Row],[Year]])</f>
        <v>373.99999999999994</v>
      </c>
      <c r="IC477" t="s">
        <v>5534</v>
      </c>
      <c r="ID477" t="s">
        <v>1019</v>
      </c>
      <c r="IE477" t="s">
        <v>1087</v>
      </c>
      <c r="IG477">
        <v>1.0019716541850896</v>
      </c>
      <c r="IH477" t="s">
        <v>1021</v>
      </c>
      <c r="II477" t="s">
        <v>1021</v>
      </c>
    </row>
    <row r="478" spans="21:244" ht="19.5" customHeight="1" x14ac:dyDescent="0.25">
      <c r="U478" t="str">
        <f>Einc_proj_c!A447</f>
        <v>LowCarbon</v>
      </c>
      <c r="V478" t="str">
        <f>Einc_proj_c!B447</f>
        <v>Sawnwood</v>
      </c>
      <c r="W478" t="str">
        <f>Einc_proj_c!C447</f>
        <v>2020</v>
      </c>
      <c r="X478">
        <f>Einc_proj_c!D447</f>
        <v>0.4</v>
      </c>
      <c r="AP478" s="7"/>
      <c r="AR478" s="8"/>
      <c r="AT478" s="6"/>
      <c r="BG478" s="152"/>
      <c r="BH478" s="8"/>
      <c r="BI478" s="8"/>
      <c r="BJ478" s="8"/>
      <c r="BK478" s="8"/>
      <c r="BL478" s="279"/>
      <c r="BM478" s="279"/>
      <c r="BN478" s="279"/>
      <c r="BO478" s="279"/>
      <c r="EC478" s="278"/>
      <c r="ED478" s="6"/>
      <c r="EE478" s="21"/>
      <c r="EF478" s="6"/>
      <c r="ER478" t="str" cm="1">
        <f t="array" ref="ER478">INDEX(Crop_scen[CROP_SCEN],MATCH("x",Crop_scen[SELECTION],0),0)</f>
        <v>NC_Cropprod</v>
      </c>
      <c r="ES478" t="s">
        <v>1147</v>
      </c>
      <c r="ET478" t="str">
        <f>CONCATENATE(CropPdtyDef[[#This Row],[CROP_SCEN]],CropPdtyDef[[#This Row],[CROP]])</f>
        <v>NC_CropprodRubber</v>
      </c>
      <c r="EU478" t="str">
        <f>VLOOKUP(CropPdtyDef[[#This Row],[CROP_SCEN]],CropPdtyTarget[#All],2,FALSE)</f>
        <v>Linear</v>
      </c>
      <c r="EV478">
        <v>2025</v>
      </c>
      <c r="EW4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8" s="8">
        <f>SUMIFS(YieldPotential[RfYieldGap],YieldPotential[Crop],CropPdtyDef[[#This Row],[CROP]],YieldPotential[Year], CalibYear_Scen[CalibrationYear])</f>
        <v>0</v>
      </c>
      <c r="EZ478" s="8">
        <f>SUMIFS(YieldPotential[IrrYieldGap],YieldPotential[Crop],CropPdtyDef[[#This Row],[CROP]],YieldPotential[Year], CalibYear_Scen[CalibrationYear])</f>
        <v>0</v>
      </c>
      <c r="FA4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8" s="21">
        <f ca="1">SUMIFS(ImplCoefOptions[Share_2050],ImplCoefOptions[Year],CropPdtyDef[[#This Row],[YEAR]],ImplCoefOptions[ImplTiming],CropPdtyDef[[#This Row],[ImplTiming]])</f>
        <v>0.16666666666666669</v>
      </c>
      <c r="FC4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8" s="7"/>
      <c r="FJ478" s="7"/>
      <c r="FK478" s="7"/>
      <c r="FL478" s="8"/>
      <c r="FM478" s="8"/>
      <c r="FN478" s="8"/>
      <c r="FU478" s="3"/>
      <c r="FV478" s="935"/>
      <c r="FW478" s="385"/>
      <c r="FX478" s="936"/>
      <c r="FY478" s="17"/>
      <c r="GX478" s="2" t="s">
        <v>133</v>
      </c>
      <c r="GY478" s="2" t="s">
        <v>1148</v>
      </c>
      <c r="GZ478" s="2">
        <v>2020</v>
      </c>
      <c r="HA478" s="2">
        <v>0</v>
      </c>
      <c r="HB478" s="2">
        <v>459.36392118638202</v>
      </c>
      <c r="HD478" t="str">
        <f>VLOOKUP("x",PathwaysSelection[],2,FALSE)</f>
        <v>NationalCommitments</v>
      </c>
      <c r="HE478" t="s">
        <v>1148</v>
      </c>
      <c r="HF478">
        <v>2020</v>
      </c>
      <c r="HG4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8">
        <f>SUMIFS(FullDataTradeAdj[ExportsAdj],FullDataTradeAdj[Pathway],FinalTradeAdj[[#This Row],[Pathway]],FullDataTradeAdj[Product],FinalTradeAdj[[#This Row],[Product]],FullDataTradeAdj[Year],FinalTradeAdj[[#This Row],[Year]])</f>
        <v>459.36392118638202</v>
      </c>
      <c r="IC478" t="s">
        <v>5534</v>
      </c>
      <c r="ID478" t="s">
        <v>1032</v>
      </c>
      <c r="IE478" t="s">
        <v>1092</v>
      </c>
      <c r="IF478">
        <v>1.2067588618038931</v>
      </c>
      <c r="IG478">
        <v>1.2328560365849446</v>
      </c>
      <c r="IH478" t="s">
        <v>1021</v>
      </c>
      <c r="II478" t="s">
        <v>1021</v>
      </c>
    </row>
    <row r="479" spans="21:244" ht="19.5" customHeight="1" x14ac:dyDescent="0.25">
      <c r="U479" t="str">
        <f>Einc_proj_c!A448</f>
        <v>LowCarbon</v>
      </c>
      <c r="V479" t="str">
        <f>Einc_proj_c!B448</f>
        <v>Sawnwood</v>
      </c>
      <c r="W479" t="str">
        <f>Einc_proj_c!C448</f>
        <v>2025</v>
      </c>
      <c r="X479">
        <f>Einc_proj_c!D448</f>
        <v>0.4</v>
      </c>
      <c r="AP479" s="7"/>
      <c r="AR479" s="8"/>
      <c r="AT479" s="6"/>
      <c r="BG479" s="152"/>
      <c r="BH479" s="8"/>
      <c r="BI479" s="8"/>
      <c r="BJ479" s="8"/>
      <c r="BK479" s="8"/>
      <c r="BL479" s="279"/>
      <c r="BM479" s="279"/>
      <c r="BN479" s="279"/>
      <c r="BO479" s="279"/>
      <c r="EC479" s="278"/>
      <c r="ED479" s="6"/>
      <c r="EE479" s="21"/>
      <c r="EF479" s="6"/>
      <c r="ER479" t="str" cm="1">
        <f t="array" ref="ER479">INDEX(Crop_scen[CROP_SCEN],MATCH("x",Crop_scen[SELECTION],0),0)</f>
        <v>NC_Cropprod</v>
      </c>
      <c r="ES479" t="s">
        <v>1147</v>
      </c>
      <c r="ET479" t="str">
        <f>CONCATENATE(CropPdtyDef[[#This Row],[CROP_SCEN]],CropPdtyDef[[#This Row],[CROP]])</f>
        <v>NC_CropprodRubber</v>
      </c>
      <c r="EU479" t="str">
        <f>VLOOKUP(CropPdtyDef[[#This Row],[CROP_SCEN]],CropPdtyTarget[#All],2,FALSE)</f>
        <v>Linear</v>
      </c>
      <c r="EV479">
        <v>2030</v>
      </c>
      <c r="EW4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79" s="8">
        <f>SUMIFS(YieldPotential[RfYieldGap],YieldPotential[Crop],CropPdtyDef[[#This Row],[CROP]],YieldPotential[Year], CalibYear_Scen[CalibrationYear])</f>
        <v>0</v>
      </c>
      <c r="EZ479" s="8">
        <f>SUMIFS(YieldPotential[IrrYieldGap],YieldPotential[Crop],CropPdtyDef[[#This Row],[CROP]],YieldPotential[Year], CalibYear_Scen[CalibrationYear])</f>
        <v>0</v>
      </c>
      <c r="FA4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9" s="21">
        <f ca="1">SUMIFS(ImplCoefOptions[Share_2050],ImplCoefOptions[Year],CropPdtyDef[[#This Row],[YEAR]],ImplCoefOptions[ImplTiming],CropPdtyDef[[#This Row],[ImplTiming]])</f>
        <v>0.3333333333333337</v>
      </c>
      <c r="FC4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79" s="7"/>
      <c r="FJ479" s="7"/>
      <c r="FK479" s="7"/>
      <c r="FL479" s="8"/>
      <c r="FM479" s="8"/>
      <c r="FN479" s="8"/>
      <c r="FU479" s="3"/>
      <c r="FV479" s="935"/>
      <c r="FW479" s="385"/>
      <c r="FX479" s="936"/>
      <c r="FY479" s="17"/>
      <c r="GX479" s="2" t="s">
        <v>133</v>
      </c>
      <c r="GY479" s="2" t="s">
        <v>1148</v>
      </c>
      <c r="GZ479" s="2">
        <v>2025</v>
      </c>
      <c r="HA479" s="2">
        <v>0</v>
      </c>
      <c r="HB479" s="2">
        <v>425.40828591781565</v>
      </c>
      <c r="HD479" t="str">
        <f>VLOOKUP("x",PathwaysSelection[],2,FALSE)</f>
        <v>NationalCommitments</v>
      </c>
      <c r="HE479" t="s">
        <v>1148</v>
      </c>
      <c r="HF479">
        <v>2025</v>
      </c>
      <c r="HG4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79">
        <f>SUMIFS(FullDataTradeAdj[ExportsAdj],FullDataTradeAdj[Pathway],FinalTradeAdj[[#This Row],[Pathway]],FullDataTradeAdj[Product],FinalTradeAdj[[#This Row],[Product]],FullDataTradeAdj[Year],FinalTradeAdj[[#This Row],[Year]])</f>
        <v>414.33333333333297</v>
      </c>
      <c r="IC479" t="s">
        <v>5534</v>
      </c>
      <c r="ID479" t="s">
        <v>1039</v>
      </c>
      <c r="IE479" t="s">
        <v>1092</v>
      </c>
      <c r="IG479">
        <v>1.0091609979857099</v>
      </c>
      <c r="IH479" t="s">
        <v>1021</v>
      </c>
      <c r="II479" t="s">
        <v>1021</v>
      </c>
    </row>
    <row r="480" spans="21:244" ht="19.5" customHeight="1" x14ac:dyDescent="0.25">
      <c r="U480" t="str">
        <f>Einc_proj_c!A449</f>
        <v>LowCarbon</v>
      </c>
      <c r="V480" t="str">
        <f>Einc_proj_c!B449</f>
        <v>Sawnwood</v>
      </c>
      <c r="W480" t="str">
        <f>Einc_proj_c!C449</f>
        <v>2030</v>
      </c>
      <c r="X480">
        <f>Einc_proj_c!D449</f>
        <v>0.4</v>
      </c>
      <c r="AP480" s="7"/>
      <c r="AR480" s="8"/>
      <c r="AT480" s="6"/>
      <c r="BG480" s="152"/>
      <c r="BH480" s="8"/>
      <c r="BI480" s="8"/>
      <c r="BJ480" s="8"/>
      <c r="BK480" s="8"/>
      <c r="BL480" s="279"/>
      <c r="BM480" s="279"/>
      <c r="BN480" s="279"/>
      <c r="BO480" s="279"/>
      <c r="EC480" s="278"/>
      <c r="ED480" s="6"/>
      <c r="EE480" s="21"/>
      <c r="EF480" s="6"/>
      <c r="ER480" t="str" cm="1">
        <f t="array" ref="ER480">INDEX(Crop_scen[CROP_SCEN],MATCH("x",Crop_scen[SELECTION],0),0)</f>
        <v>NC_Cropprod</v>
      </c>
      <c r="ES480" t="s">
        <v>1147</v>
      </c>
      <c r="ET480" t="str">
        <f>CONCATENATE(CropPdtyDef[[#This Row],[CROP_SCEN]],CropPdtyDef[[#This Row],[CROP]])</f>
        <v>NC_CropprodRubber</v>
      </c>
      <c r="EU480" t="str">
        <f>VLOOKUP(CropPdtyDef[[#This Row],[CROP_SCEN]],CropPdtyTarget[#All],2,FALSE)</f>
        <v>Linear</v>
      </c>
      <c r="EV480">
        <v>2035</v>
      </c>
      <c r="EW4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0" s="8">
        <f>SUMIFS(YieldPotential[RfYieldGap],YieldPotential[Crop],CropPdtyDef[[#This Row],[CROP]],YieldPotential[Year], CalibYear_Scen[CalibrationYear])</f>
        <v>0</v>
      </c>
      <c r="EZ480" s="8">
        <f>SUMIFS(YieldPotential[IrrYieldGap],YieldPotential[Crop],CropPdtyDef[[#This Row],[CROP]],YieldPotential[Year], CalibYear_Scen[CalibrationYear])</f>
        <v>0</v>
      </c>
      <c r="FA4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0" s="21">
        <f ca="1">SUMIFS(ImplCoefOptions[Share_2050],ImplCoefOptions[Year],CropPdtyDef[[#This Row],[YEAR]],ImplCoefOptions[ImplTiming],CropPdtyDef[[#This Row],[ImplTiming]])</f>
        <v>0.50000000000000067</v>
      </c>
      <c r="FC4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0" s="7"/>
      <c r="FJ480" s="7"/>
      <c r="FK480" s="7"/>
      <c r="FL480" s="8"/>
      <c r="FM480" s="8"/>
      <c r="FN480" s="8"/>
      <c r="FU480" s="3"/>
      <c r="FV480" s="935"/>
      <c r="FW480" s="385"/>
      <c r="FX480" s="936"/>
      <c r="FY480" s="17"/>
      <c r="GX480" s="2" t="s">
        <v>133</v>
      </c>
      <c r="GY480" s="2" t="s">
        <v>1148</v>
      </c>
      <c r="GZ480" s="2">
        <v>2030</v>
      </c>
      <c r="HA480" s="2">
        <v>0</v>
      </c>
      <c r="HB480" s="2">
        <v>396.74798777525166</v>
      </c>
      <c r="HD480" t="str">
        <f>VLOOKUP("x",PathwaysSelection[],2,FALSE)</f>
        <v>NationalCommitments</v>
      </c>
      <c r="HE480" t="s">
        <v>1148</v>
      </c>
      <c r="HF480">
        <v>2030</v>
      </c>
      <c r="HG4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0">
        <f>SUMIFS(FullDataTradeAdj[ExportsAdj],FullDataTradeAdj[Pathway],FinalTradeAdj[[#This Row],[Pathway]],FullDataTradeAdj[Product],FinalTradeAdj[[#This Row],[Product]],FullDataTradeAdj[Year],FinalTradeAdj[[#This Row],[Year]])</f>
        <v>376.66666666666703</v>
      </c>
      <c r="IC480" t="s">
        <v>5534</v>
      </c>
      <c r="ID480" t="s">
        <v>1019</v>
      </c>
      <c r="IE480" t="s">
        <v>1092</v>
      </c>
      <c r="IG480">
        <v>1.0103548276368093</v>
      </c>
      <c r="IH480" t="s">
        <v>1021</v>
      </c>
      <c r="II480" t="s">
        <v>1021</v>
      </c>
    </row>
    <row r="481" spans="21:243" ht="19.5" customHeight="1" x14ac:dyDescent="0.25">
      <c r="U481" t="str">
        <f>Einc_proj_c!A450</f>
        <v>LowCarbon</v>
      </c>
      <c r="V481" t="str">
        <f>Einc_proj_c!B450</f>
        <v>Sawnwood</v>
      </c>
      <c r="W481" t="str">
        <f>Einc_proj_c!C450</f>
        <v>2035</v>
      </c>
      <c r="X481">
        <f>Einc_proj_c!D450</f>
        <v>0.4</v>
      </c>
      <c r="AP481" s="7"/>
      <c r="AR481" s="8"/>
      <c r="AT481" s="6"/>
      <c r="BG481" s="152"/>
      <c r="BH481" s="8"/>
      <c r="BI481" s="8"/>
      <c r="BJ481" s="8"/>
      <c r="BK481" s="8"/>
      <c r="BL481" s="279"/>
      <c r="BM481" s="279"/>
      <c r="BN481" s="279"/>
      <c r="BO481" s="279"/>
      <c r="EC481" s="278"/>
      <c r="ED481" s="6"/>
      <c r="EE481" s="21"/>
      <c r="EF481" s="6"/>
      <c r="ER481" t="str" cm="1">
        <f t="array" ref="ER481">INDEX(Crop_scen[CROP_SCEN],MATCH("x",Crop_scen[SELECTION],0),0)</f>
        <v>NC_Cropprod</v>
      </c>
      <c r="ES481" t="s">
        <v>1147</v>
      </c>
      <c r="ET481" t="str">
        <f>CONCATENATE(CropPdtyDef[[#This Row],[CROP_SCEN]],CropPdtyDef[[#This Row],[CROP]])</f>
        <v>NC_CropprodRubber</v>
      </c>
      <c r="EU481" t="str">
        <f>VLOOKUP(CropPdtyDef[[#This Row],[CROP_SCEN]],CropPdtyTarget[#All],2,FALSE)</f>
        <v>Linear</v>
      </c>
      <c r="EV481">
        <v>2040</v>
      </c>
      <c r="EW4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1" s="8">
        <f>SUMIFS(YieldPotential[RfYieldGap],YieldPotential[Crop],CropPdtyDef[[#This Row],[CROP]],YieldPotential[Year], CalibYear_Scen[CalibrationYear])</f>
        <v>0</v>
      </c>
      <c r="EZ481" s="8">
        <f>SUMIFS(YieldPotential[IrrYieldGap],YieldPotential[Crop],CropPdtyDef[[#This Row],[CROP]],YieldPotential[Year], CalibYear_Scen[CalibrationYear])</f>
        <v>0</v>
      </c>
      <c r="FA4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1" s="21">
        <f ca="1">SUMIFS(ImplCoefOptions[Share_2050],ImplCoefOptions[Year],CropPdtyDef[[#This Row],[YEAR]],ImplCoefOptions[ImplTiming],CropPdtyDef[[#This Row],[ImplTiming]])</f>
        <v>0.66666666666666763</v>
      </c>
      <c r="FC4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1" s="7"/>
      <c r="FJ481" s="7"/>
      <c r="FK481" s="7"/>
      <c r="FL481" s="8"/>
      <c r="FM481" s="8"/>
      <c r="FN481" s="8"/>
      <c r="FU481" s="3"/>
      <c r="FV481" s="935"/>
      <c r="FW481" s="385"/>
      <c r="FX481" s="936"/>
      <c r="FY481" s="17"/>
      <c r="GX481" s="2" t="s">
        <v>133</v>
      </c>
      <c r="GY481" s="2" t="s">
        <v>1148</v>
      </c>
      <c r="GZ481" s="2">
        <v>2035</v>
      </c>
      <c r="HA481" s="2">
        <v>0</v>
      </c>
      <c r="HB481" s="2">
        <v>364.08432101590324</v>
      </c>
      <c r="HD481" t="str">
        <f>VLOOKUP("x",PathwaysSelection[],2,FALSE)</f>
        <v>NationalCommitments</v>
      </c>
      <c r="HE481" t="s">
        <v>1148</v>
      </c>
      <c r="HF481">
        <v>2035</v>
      </c>
      <c r="HG4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1">
        <f>SUMIFS(FullDataTradeAdj[ExportsAdj],FullDataTradeAdj[Pathway],FinalTradeAdj[[#This Row],[Pathway]],FullDataTradeAdj[Product],FinalTradeAdj[[#This Row],[Product]],FullDataTradeAdj[Year],FinalTradeAdj[[#This Row],[Year]])</f>
        <v>339.202845010445</v>
      </c>
      <c r="IC481" t="s">
        <v>5534</v>
      </c>
      <c r="ID481" t="s">
        <v>1032</v>
      </c>
      <c r="IE481" t="s">
        <v>1097</v>
      </c>
      <c r="IF481">
        <v>1.2563738855815016</v>
      </c>
      <c r="IG481">
        <v>1.2586709071836379</v>
      </c>
      <c r="IH481" t="s">
        <v>1021</v>
      </c>
      <c r="II481" t="s">
        <v>1021</v>
      </c>
    </row>
    <row r="482" spans="21:243" ht="19.5" customHeight="1" x14ac:dyDescent="0.25">
      <c r="U482" t="str">
        <f>Einc_proj_c!A451</f>
        <v>LowCarbon</v>
      </c>
      <c r="V482" t="str">
        <f>Einc_proj_c!B451</f>
        <v>Sawnwood</v>
      </c>
      <c r="W482" t="str">
        <f>Einc_proj_c!C451</f>
        <v>2040</v>
      </c>
      <c r="X482">
        <f>Einc_proj_c!D451</f>
        <v>0.4</v>
      </c>
      <c r="AP482" s="7"/>
      <c r="AR482" s="8"/>
      <c r="AT482" s="6"/>
      <c r="BG482" s="152"/>
      <c r="BH482" s="8"/>
      <c r="BI482" s="8"/>
      <c r="BJ482" s="8"/>
      <c r="BK482" s="8"/>
      <c r="BL482" s="279"/>
      <c r="BM482" s="279"/>
      <c r="BN482" s="279"/>
      <c r="BO482" s="279"/>
      <c r="EC482" s="278"/>
      <c r="ED482" s="6"/>
      <c r="EE482" s="21"/>
      <c r="EF482" s="6"/>
      <c r="ER482" t="str" cm="1">
        <f t="array" ref="ER482">INDEX(Crop_scen[CROP_SCEN],MATCH("x",Crop_scen[SELECTION],0),0)</f>
        <v>NC_Cropprod</v>
      </c>
      <c r="ES482" t="s">
        <v>1147</v>
      </c>
      <c r="ET482" t="str">
        <f>CONCATENATE(CropPdtyDef[[#This Row],[CROP_SCEN]],CropPdtyDef[[#This Row],[CROP]])</f>
        <v>NC_CropprodRubber</v>
      </c>
      <c r="EU482" t="str">
        <f>VLOOKUP(CropPdtyDef[[#This Row],[CROP_SCEN]],CropPdtyTarget[#All],2,FALSE)</f>
        <v>Linear</v>
      </c>
      <c r="EV482">
        <v>2045</v>
      </c>
      <c r="EW4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2" s="8">
        <f>SUMIFS(YieldPotential[RfYieldGap],YieldPotential[Crop],CropPdtyDef[[#This Row],[CROP]],YieldPotential[Year], CalibYear_Scen[CalibrationYear])</f>
        <v>0</v>
      </c>
      <c r="EZ482" s="8">
        <f>SUMIFS(YieldPotential[IrrYieldGap],YieldPotential[Crop],CropPdtyDef[[#This Row],[CROP]],YieldPotential[Year], CalibYear_Scen[CalibrationYear])</f>
        <v>0</v>
      </c>
      <c r="FA4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2" s="21">
        <f ca="1">SUMIFS(ImplCoefOptions[Share_2050],ImplCoefOptions[Year],CropPdtyDef[[#This Row],[YEAR]],ImplCoefOptions[ImplTiming],CropPdtyDef[[#This Row],[ImplTiming]])</f>
        <v>0.83333333333333459</v>
      </c>
      <c r="FC4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2" s="7"/>
      <c r="FJ482" s="7"/>
      <c r="FK482" s="7"/>
      <c r="FL482" s="8"/>
      <c r="FM482" s="8"/>
      <c r="FN482" s="8"/>
      <c r="FU482" s="3"/>
      <c r="FV482" s="935"/>
      <c r="FW482" s="385"/>
      <c r="FX482" s="936"/>
      <c r="FY482" s="17"/>
      <c r="GX482" s="2" t="s">
        <v>133</v>
      </c>
      <c r="GY482" s="2" t="s">
        <v>1148</v>
      </c>
      <c r="GZ482" s="2">
        <v>2040</v>
      </c>
      <c r="HA482" s="2">
        <v>0</v>
      </c>
      <c r="HB482" s="2">
        <v>328.46678426250628</v>
      </c>
      <c r="HD482" t="str">
        <f>VLOOKUP("x",PathwaysSelection[],2,FALSE)</f>
        <v>NationalCommitments</v>
      </c>
      <c r="HE482" t="s">
        <v>1148</v>
      </c>
      <c r="HF482">
        <v>2040</v>
      </c>
      <c r="HG4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2">
        <f>SUMIFS(FullDataTradeAdj[ExportsAdj],FullDataTradeAdj[Pathway],FinalTradeAdj[[#This Row],[Pathway]],FullDataTradeAdj[Product],FinalTradeAdj[[#This Row],[Product]],FullDataTradeAdj[Year],FinalTradeAdj[[#This Row],[Year]])</f>
        <v>307.8343946942486</v>
      </c>
      <c r="IC482" t="s">
        <v>5534</v>
      </c>
      <c r="ID482" t="s">
        <v>1039</v>
      </c>
      <c r="IE482" t="s">
        <v>1097</v>
      </c>
      <c r="IG482">
        <v>1.0169897893930366</v>
      </c>
      <c r="IH482" t="s">
        <v>1021</v>
      </c>
      <c r="II482" t="s">
        <v>1021</v>
      </c>
    </row>
    <row r="483" spans="21:243" ht="19.5" customHeight="1" x14ac:dyDescent="0.25">
      <c r="U483" t="str">
        <f>Einc_proj_c!A452</f>
        <v>LowCarbon</v>
      </c>
      <c r="V483" t="str">
        <f>Einc_proj_c!B452</f>
        <v>Sawnwood</v>
      </c>
      <c r="W483" t="str">
        <f>Einc_proj_c!C452</f>
        <v>2045</v>
      </c>
      <c r="X483">
        <f>Einc_proj_c!D452</f>
        <v>0.4</v>
      </c>
      <c r="AP483" s="7"/>
      <c r="AR483" s="8"/>
      <c r="AT483" s="6"/>
      <c r="BG483" s="152"/>
      <c r="BH483" s="8"/>
      <c r="BI483" s="8"/>
      <c r="BJ483" s="8"/>
      <c r="BK483" s="8"/>
      <c r="BL483" s="279"/>
      <c r="BM483" s="279"/>
      <c r="BN483" s="279"/>
      <c r="BO483" s="279"/>
      <c r="EC483" s="278"/>
      <c r="ED483" s="6"/>
      <c r="EE483" s="21"/>
      <c r="EF483" s="6"/>
      <c r="ER483" t="str" cm="1">
        <f t="array" ref="ER483">INDEX(Crop_scen[CROP_SCEN],MATCH("x",Crop_scen[SELECTION],0),0)</f>
        <v>NC_Cropprod</v>
      </c>
      <c r="ES483" t="s">
        <v>1147</v>
      </c>
      <c r="ET483" t="str">
        <f>CONCATENATE(CropPdtyDef[[#This Row],[CROP_SCEN]],CropPdtyDef[[#This Row],[CROP]])</f>
        <v>NC_CropprodRubber</v>
      </c>
      <c r="EU483" t="str">
        <f>VLOOKUP(CropPdtyDef[[#This Row],[CROP_SCEN]],CropPdtyTarget[#All],2,FALSE)</f>
        <v>Linear</v>
      </c>
      <c r="EV483">
        <v>2050</v>
      </c>
      <c r="EW4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83" s="8">
        <f>SUMIFS(YieldPotential[RfYieldGap],YieldPotential[Crop],CropPdtyDef[[#This Row],[CROP]],YieldPotential[Year], CalibYear_Scen[CalibrationYear])</f>
        <v>0</v>
      </c>
      <c r="EZ483" s="8">
        <f>SUMIFS(YieldPotential[IrrYieldGap],YieldPotential[Crop],CropPdtyDef[[#This Row],[CROP]],YieldPotential[Year], CalibYear_Scen[CalibrationYear])</f>
        <v>0</v>
      </c>
      <c r="FA4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3" s="21">
        <f ca="1">SUMIFS(ImplCoefOptions[Share_2050],ImplCoefOptions[Year],CropPdtyDef[[#This Row],[YEAR]],ImplCoefOptions[ImplTiming],CropPdtyDef[[#This Row],[ImplTiming]])</f>
        <v>1.0000000000000018</v>
      </c>
      <c r="FC4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83" s="7"/>
      <c r="FJ483" s="7"/>
      <c r="FK483" s="7"/>
      <c r="FL483" s="8"/>
      <c r="FM483" s="8"/>
      <c r="FN483" s="8"/>
      <c r="FU483" s="3"/>
      <c r="FV483" s="935"/>
      <c r="FW483" s="385"/>
      <c r="FX483" s="936"/>
      <c r="FY483" s="17"/>
      <c r="GX483" s="2" t="s">
        <v>133</v>
      </c>
      <c r="GY483" s="2" t="s">
        <v>1148</v>
      </c>
      <c r="GZ483" s="2">
        <v>2045</v>
      </c>
      <c r="HA483" s="2">
        <v>0</v>
      </c>
      <c r="HB483" s="2">
        <v>290.79806704554835</v>
      </c>
      <c r="HD483" t="str">
        <f>VLOOKUP("x",PathwaysSelection[],2,FALSE)</f>
        <v>NationalCommitments</v>
      </c>
      <c r="HE483" t="s">
        <v>1148</v>
      </c>
      <c r="HF483">
        <v>2045</v>
      </c>
      <c r="HG4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3">
        <f>SUMIFS(FullDataTradeAdj[ExportsAdj],FullDataTradeAdj[Pathway],FinalTradeAdj[[#This Row],[Pathway]],FullDataTradeAdj[Product],FinalTradeAdj[[#This Row],[Product]],FullDataTradeAdj[Year],FinalTradeAdj[[#This Row],[Year]])</f>
        <v>275.26319152386293</v>
      </c>
      <c r="IC483" t="s">
        <v>5534</v>
      </c>
      <c r="ID483" t="s">
        <v>1019</v>
      </c>
      <c r="IE483" t="s">
        <v>1097</v>
      </c>
      <c r="IG483">
        <v>1.0181979424494607</v>
      </c>
      <c r="IH483" t="s">
        <v>1021</v>
      </c>
      <c r="II483" t="s">
        <v>1021</v>
      </c>
    </row>
    <row r="484" spans="21:243" ht="19.5" customHeight="1" x14ac:dyDescent="0.25">
      <c r="U484" t="str">
        <f>Einc_proj_c!A453</f>
        <v>LowCarbon</v>
      </c>
      <c r="V484" t="str">
        <f>Einc_proj_c!B453</f>
        <v>Sawnwood</v>
      </c>
      <c r="W484" t="str">
        <f>Einc_proj_c!C453</f>
        <v>2050</v>
      </c>
      <c r="X484">
        <f>Einc_proj_c!D453</f>
        <v>0.4</v>
      </c>
      <c r="AP484" s="7"/>
      <c r="AR484" s="8"/>
      <c r="AT484" s="6"/>
      <c r="BG484" s="152"/>
      <c r="BH484" s="8"/>
      <c r="BI484" s="8"/>
      <c r="BJ484" s="8"/>
      <c r="BK484" s="8"/>
      <c r="BL484" s="279"/>
      <c r="BM484" s="279"/>
      <c r="BN484" s="279"/>
      <c r="BO484" s="279"/>
      <c r="EC484" s="278"/>
      <c r="ED484" s="6"/>
      <c r="EE484" s="21"/>
      <c r="EF484" s="6"/>
      <c r="ER484" t="str" cm="1">
        <f t="array" ref="ER484">INDEX(Crop_scen[CROP_SCEN],MATCH("x",Crop_scen[SELECTION],0),0)</f>
        <v>NC_Cropprod</v>
      </c>
      <c r="ES484" t="s">
        <v>160</v>
      </c>
      <c r="ET484" t="str">
        <f>CONCATENATE(CropPdtyDef[[#This Row],[CROP_SCEN]],CropPdtyDef[[#This Row],[CROP]])</f>
        <v>NC_CropprodRye</v>
      </c>
      <c r="EU484" t="str">
        <f>VLOOKUP(CropPdtyDef[[#This Row],[CROP_SCEN]],CropPdtyTarget[#All],2,FALSE)</f>
        <v>Linear</v>
      </c>
      <c r="EV484">
        <v>2000</v>
      </c>
      <c r="EW4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3722326064033794</v>
      </c>
      <c r="EX4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2178295741852079</v>
      </c>
      <c r="EY484" s="8">
        <f>SUMIFS(YieldPotential[RfYieldGap],YieldPotential[Crop],CropPdtyDef[[#This Row],[CROP]],YieldPotential[Year], CalibYear_Scen[CalibrationYear])</f>
        <v>0</v>
      </c>
      <c r="EZ484" s="8">
        <f>SUMIFS(YieldPotential[IrrYieldGap],YieldPotential[Crop],CropPdtyDef[[#This Row],[CROP]],YieldPotential[Year], CalibYear_Scen[CalibrationYear])</f>
        <v>0</v>
      </c>
      <c r="FA4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4" s="21">
        <f ca="1">SUMIFS(ImplCoefOptions[Share_2050],ImplCoefOptions[Year],CropPdtyDef[[#This Row],[YEAR]],ImplCoefOptions[ImplTiming],CropPdtyDef[[#This Row],[ImplTiming]])</f>
        <v>0</v>
      </c>
      <c r="FC4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4" s="7"/>
      <c r="FJ484" s="7"/>
      <c r="FK484" s="7"/>
      <c r="FL484" s="8"/>
      <c r="FM484" s="8"/>
      <c r="FN484" s="8"/>
      <c r="FU484" s="3"/>
      <c r="FV484" s="935"/>
      <c r="FW484" s="385"/>
      <c r="FX484" s="936"/>
      <c r="FY484" s="17"/>
      <c r="GX484" s="2" t="s">
        <v>133</v>
      </c>
      <c r="GY484" s="2" t="s">
        <v>1148</v>
      </c>
      <c r="GZ484" s="2">
        <v>2050</v>
      </c>
      <c r="HA484" s="2">
        <v>0</v>
      </c>
      <c r="HB484" s="2">
        <v>251.17719703867357</v>
      </c>
      <c r="HD484" t="str">
        <f>VLOOKUP("x",PathwaysSelection[],2,FALSE)</f>
        <v>NationalCommitments</v>
      </c>
      <c r="HE484" t="s">
        <v>1148</v>
      </c>
      <c r="HF484">
        <v>2050</v>
      </c>
      <c r="HG4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4">
        <f>SUMIFS(FullDataTradeAdj[ExportsAdj],FullDataTradeAdj[Pathway],FinalTradeAdj[[#This Row],[Pathway]],FullDataTradeAdj[Product],FinalTradeAdj[[#This Row],[Product]],FullDataTradeAdj[Year],FinalTradeAdj[[#This Row],[Year]])</f>
        <v>236.82647217486695</v>
      </c>
      <c r="IC484" t="s">
        <v>5534</v>
      </c>
      <c r="ID484" t="s">
        <v>1032</v>
      </c>
      <c r="IE484" t="s">
        <v>1101</v>
      </c>
      <c r="IF484">
        <v>1.3059889093591097</v>
      </c>
      <c r="IG484">
        <v>1.2844857777823313</v>
      </c>
      <c r="IH484" t="s">
        <v>1021</v>
      </c>
      <c r="II484" t="s">
        <v>1021</v>
      </c>
    </row>
    <row r="485" spans="21:243" ht="19.5" customHeight="1" x14ac:dyDescent="0.25">
      <c r="U485" t="str">
        <f>Einc_proj_c!A454</f>
        <v>LowCarbon</v>
      </c>
      <c r="V485" t="str">
        <f>Einc_proj_c!B454</f>
        <v>MILK</v>
      </c>
      <c r="W485" t="str">
        <f>Einc_proj_c!C454</f>
        <v>2000</v>
      </c>
      <c r="X485">
        <f>Einc_proj_c!D454</f>
        <v>0.14349827602405654</v>
      </c>
      <c r="AP485" s="7"/>
      <c r="AR485" s="8"/>
      <c r="AT485" s="6"/>
      <c r="BG485" s="152"/>
      <c r="BH485" s="8"/>
      <c r="BI485" s="8"/>
      <c r="BJ485" s="8"/>
      <c r="BK485" s="8"/>
      <c r="BL485" s="279"/>
      <c r="BM485" s="279"/>
      <c r="BN485" s="279"/>
      <c r="BO485" s="279"/>
      <c r="EC485" s="278"/>
      <c r="ED485" s="6"/>
      <c r="EE485" s="21"/>
      <c r="EF485" s="6"/>
      <c r="ER485" t="str" cm="1">
        <f t="array" ref="ER485">INDEX(Crop_scen[CROP_SCEN],MATCH("x",Crop_scen[SELECTION],0),0)</f>
        <v>NC_Cropprod</v>
      </c>
      <c r="ES485" t="s">
        <v>160</v>
      </c>
      <c r="ET485" t="str">
        <f>CONCATENATE(CropPdtyDef[[#This Row],[CROP_SCEN]],CropPdtyDef[[#This Row],[CROP]])</f>
        <v>NC_CropprodRye</v>
      </c>
      <c r="EU485" t="str">
        <f>VLOOKUP(CropPdtyDef[[#This Row],[CROP_SCEN]],CropPdtyTarget[#All],2,FALSE)</f>
        <v>Linear</v>
      </c>
      <c r="EV485">
        <v>2005</v>
      </c>
      <c r="EW4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2076489148793055</v>
      </c>
      <c r="EX4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.9251997706554054</v>
      </c>
      <c r="EY485" s="8">
        <f>SUMIFS(YieldPotential[RfYieldGap],YieldPotential[Crop],CropPdtyDef[[#This Row],[CROP]],YieldPotential[Year], CalibYear_Scen[CalibrationYear])</f>
        <v>0</v>
      </c>
      <c r="EZ485" s="8">
        <f>SUMIFS(YieldPotential[IrrYieldGap],YieldPotential[Crop],CropPdtyDef[[#This Row],[CROP]],YieldPotential[Year], CalibYear_Scen[CalibrationYear])</f>
        <v>0</v>
      </c>
      <c r="FA4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5" s="21">
        <f ca="1">SUMIFS(ImplCoefOptions[Share_2050],ImplCoefOptions[Year],CropPdtyDef[[#This Row],[YEAR]],ImplCoefOptions[ImplTiming],CropPdtyDef[[#This Row],[ImplTiming]])</f>
        <v>0</v>
      </c>
      <c r="FC4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5" s="7"/>
      <c r="FJ485" s="7"/>
      <c r="FK485" s="7"/>
      <c r="FL485" s="8"/>
      <c r="FM485" s="8"/>
      <c r="FN485" s="8"/>
      <c r="FU485" s="3"/>
      <c r="FV485" s="935"/>
      <c r="FW485" s="385"/>
      <c r="FX485" s="936"/>
      <c r="FY485" s="17"/>
      <c r="GX485" s="2" t="s">
        <v>133</v>
      </c>
      <c r="GY485" s="2" t="s">
        <v>1128</v>
      </c>
      <c r="GZ485" s="2">
        <v>2000</v>
      </c>
      <c r="HA485" s="2">
        <v>0</v>
      </c>
      <c r="HB485" s="2">
        <v>0</v>
      </c>
      <c r="HD485" t="str">
        <f>VLOOKUP("x",PathwaysSelection[],2,FALSE)</f>
        <v>NationalCommitments</v>
      </c>
      <c r="HE485" t="s">
        <v>1128</v>
      </c>
      <c r="HF485">
        <v>2000</v>
      </c>
      <c r="HG4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5" t="s">
        <v>5534</v>
      </c>
      <c r="ID485" t="s">
        <v>1039</v>
      </c>
      <c r="IE485" t="s">
        <v>1101</v>
      </c>
      <c r="IG485">
        <v>1.0248185808003634</v>
      </c>
      <c r="IH485" t="s">
        <v>1021</v>
      </c>
      <c r="II485" t="s">
        <v>1021</v>
      </c>
    </row>
    <row r="486" spans="21:243" ht="19.5" customHeight="1" x14ac:dyDescent="0.25">
      <c r="U486" t="str">
        <f>Einc_proj_c!A455</f>
        <v>LowCarbon</v>
      </c>
      <c r="V486" t="str">
        <f>Einc_proj_c!B455</f>
        <v>MILK</v>
      </c>
      <c r="W486" t="str">
        <f>Einc_proj_c!C455</f>
        <v>2005</v>
      </c>
      <c r="X486">
        <f>Einc_proj_c!D455</f>
        <v>0.13211045463792828</v>
      </c>
      <c r="AP486" s="7"/>
      <c r="AR486" s="8"/>
      <c r="AT486" s="6"/>
      <c r="BG486" s="152"/>
      <c r="BH486" s="8"/>
      <c r="BI486" s="8"/>
      <c r="BJ486" s="8"/>
      <c r="BK486" s="8"/>
      <c r="BL486" s="279"/>
      <c r="BM486" s="279"/>
      <c r="BN486" s="279"/>
      <c r="BO486" s="279"/>
      <c r="EC486" s="278"/>
      <c r="ED486" s="6"/>
      <c r="EE486" s="21"/>
      <c r="EF486" s="6"/>
      <c r="ER486" t="str" cm="1">
        <f t="array" ref="ER486">INDEX(Crop_scen[CROP_SCEN],MATCH("x",Crop_scen[SELECTION],0),0)</f>
        <v>NC_Cropprod</v>
      </c>
      <c r="ES486" t="s">
        <v>160</v>
      </c>
      <c r="ET486" t="str">
        <f>CONCATENATE(CropPdtyDef[[#This Row],[CROP_SCEN]],CropPdtyDef[[#This Row],[CROP]])</f>
        <v>NC_CropprodRye</v>
      </c>
      <c r="EU486" t="str">
        <f>VLOOKUP(CropPdtyDef[[#This Row],[CROP_SCEN]],CropPdtyTarget[#All],2,FALSE)</f>
        <v>Linear</v>
      </c>
      <c r="EV486">
        <v>2010</v>
      </c>
      <c r="EW4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.6823591354151084</v>
      </c>
      <c r="EX4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.7692345427680625</v>
      </c>
      <c r="EY486" s="8">
        <f>SUMIFS(YieldPotential[RfYieldGap],YieldPotential[Crop],CropPdtyDef[[#This Row],[CROP]],YieldPotential[Year], CalibYear_Scen[CalibrationYear])</f>
        <v>0</v>
      </c>
      <c r="EZ486" s="8">
        <f>SUMIFS(YieldPotential[IrrYieldGap],YieldPotential[Crop],CropPdtyDef[[#This Row],[CROP]],YieldPotential[Year], CalibYear_Scen[CalibrationYear])</f>
        <v>0</v>
      </c>
      <c r="FA4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6" s="21">
        <f ca="1">SUMIFS(ImplCoefOptions[Share_2050],ImplCoefOptions[Year],CropPdtyDef[[#This Row],[YEAR]],ImplCoefOptions[ImplTiming],CropPdtyDef[[#This Row],[ImplTiming]])</f>
        <v>0</v>
      </c>
      <c r="FC4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6" s="7"/>
      <c r="FJ486" s="7"/>
      <c r="FK486" s="7"/>
      <c r="FL486" s="8"/>
      <c r="FM486" s="8"/>
      <c r="FN486" s="8"/>
      <c r="FU486" s="3"/>
      <c r="FV486" s="935"/>
      <c r="FW486" s="385"/>
      <c r="FX486" s="936"/>
      <c r="FY486" s="17"/>
      <c r="GX486" s="2" t="s">
        <v>133</v>
      </c>
      <c r="GY486" s="2" t="s">
        <v>1128</v>
      </c>
      <c r="GZ486" s="2">
        <v>2005</v>
      </c>
      <c r="HA486" s="2">
        <v>0</v>
      </c>
      <c r="HB486" s="2">
        <v>0</v>
      </c>
      <c r="HD486" t="str">
        <f>VLOOKUP("x",PathwaysSelection[],2,FALSE)</f>
        <v>NationalCommitments</v>
      </c>
      <c r="HE486" t="s">
        <v>1128</v>
      </c>
      <c r="HF486">
        <v>2005</v>
      </c>
      <c r="HG4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6" t="s">
        <v>5534</v>
      </c>
      <c r="ID486" t="s">
        <v>1019</v>
      </c>
      <c r="IE486" t="s">
        <v>1101</v>
      </c>
      <c r="IG486">
        <v>1.0260410572621121</v>
      </c>
      <c r="IH486" t="s">
        <v>1021</v>
      </c>
      <c r="II486" t="s">
        <v>1021</v>
      </c>
    </row>
    <row r="487" spans="21:243" ht="19.5" customHeight="1" x14ac:dyDescent="0.25">
      <c r="U487" t="str">
        <f>Einc_proj_c!A456</f>
        <v>LowCarbon</v>
      </c>
      <c r="V487" t="str">
        <f>Einc_proj_c!B456</f>
        <v>MILK</v>
      </c>
      <c r="W487" t="str">
        <f>Einc_proj_c!C456</f>
        <v>2010</v>
      </c>
      <c r="X487">
        <f>Einc_proj_c!D456</f>
        <v>0.12072263325180004</v>
      </c>
      <c r="AP487" s="7"/>
      <c r="AR487" s="8"/>
      <c r="AT487" s="6"/>
      <c r="BG487" s="152"/>
      <c r="BH487" s="8"/>
      <c r="BI487" s="8"/>
      <c r="BJ487" s="8"/>
      <c r="BK487" s="8"/>
      <c r="BL487" s="279"/>
      <c r="BM487" s="279"/>
      <c r="BN487" s="279"/>
      <c r="BO487" s="279"/>
      <c r="EC487" s="278"/>
      <c r="ED487" s="6"/>
      <c r="EE487" s="21"/>
      <c r="EF487" s="6"/>
      <c r="ER487" t="str" cm="1">
        <f t="array" ref="ER487">INDEX(Crop_scen[CROP_SCEN],MATCH("x",Crop_scen[SELECTION],0),0)</f>
        <v>NC_Cropprod</v>
      </c>
      <c r="ES487" t="s">
        <v>160</v>
      </c>
      <c r="ET487" t="str">
        <f>CONCATENATE(CropPdtyDef[[#This Row],[CROP_SCEN]],CropPdtyDef[[#This Row],[CROP]])</f>
        <v>NC_CropprodRye</v>
      </c>
      <c r="EU487" t="str">
        <f>VLOOKUP(CropPdtyDef[[#This Row],[CROP_SCEN]],CropPdtyTarget[#All],2,FALSE)</f>
        <v>Linear</v>
      </c>
      <c r="EV487">
        <v>2015</v>
      </c>
      <c r="EW4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3694768868022527</v>
      </c>
      <c r="EX4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5.9909299047344051</v>
      </c>
      <c r="EY487" s="8">
        <f>SUMIFS(YieldPotential[RfYieldGap],YieldPotential[Crop],CropPdtyDef[[#This Row],[CROP]],YieldPotential[Year], CalibYear_Scen[CalibrationYear])</f>
        <v>0</v>
      </c>
      <c r="EZ487" s="8">
        <f>SUMIFS(YieldPotential[IrrYieldGap],YieldPotential[Crop],CropPdtyDef[[#This Row],[CROP]],YieldPotential[Year], CalibYear_Scen[CalibrationYear])</f>
        <v>0</v>
      </c>
      <c r="FA4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7" s="21">
        <f ca="1">SUMIFS(ImplCoefOptions[Share_2050],ImplCoefOptions[Year],CropPdtyDef[[#This Row],[YEAR]],ImplCoefOptions[ImplTiming],CropPdtyDef[[#This Row],[ImplTiming]])</f>
        <v>0</v>
      </c>
      <c r="FC4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7" s="7"/>
      <c r="FJ487" s="7"/>
      <c r="FK487" s="7"/>
      <c r="FL487" s="8"/>
      <c r="FM487" s="8"/>
      <c r="FN487" s="8"/>
      <c r="FU487" s="3"/>
      <c r="FV487" s="935"/>
      <c r="FW487" s="385"/>
      <c r="FX487" s="936"/>
      <c r="FY487" s="17"/>
      <c r="GX487" s="2" t="s">
        <v>133</v>
      </c>
      <c r="GY487" s="2" t="s">
        <v>1128</v>
      </c>
      <c r="GZ487" s="2">
        <v>2010</v>
      </c>
      <c r="HA487" s="2">
        <v>0</v>
      </c>
      <c r="HB487" s="2">
        <v>0</v>
      </c>
      <c r="HD487" t="str">
        <f>VLOOKUP("x",PathwaysSelection[],2,FALSE)</f>
        <v>NationalCommitments</v>
      </c>
      <c r="HE487" t="s">
        <v>1128</v>
      </c>
      <c r="HF487">
        <v>2010</v>
      </c>
      <c r="HG4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7" t="s">
        <v>5534</v>
      </c>
      <c r="ID487" t="s">
        <v>1032</v>
      </c>
      <c r="IE487" t="s">
        <v>1106</v>
      </c>
      <c r="IF487">
        <v>1.3532950670692387</v>
      </c>
      <c r="IG487">
        <v>1.3157568567663607</v>
      </c>
      <c r="IH487" t="s">
        <v>1021</v>
      </c>
      <c r="II487" t="s">
        <v>1021</v>
      </c>
    </row>
    <row r="488" spans="21:243" ht="19.5" customHeight="1" x14ac:dyDescent="0.25">
      <c r="U488" t="str">
        <f>Einc_proj_c!A457</f>
        <v>LowCarbon</v>
      </c>
      <c r="V488" t="str">
        <f>Einc_proj_c!B457</f>
        <v>MILK</v>
      </c>
      <c r="W488" t="str">
        <f>Einc_proj_c!C457</f>
        <v>2015</v>
      </c>
      <c r="X488">
        <f>Einc_proj_c!D457</f>
        <v>0.10808398420366545</v>
      </c>
      <c r="AP488" s="7"/>
      <c r="AR488" s="8"/>
      <c r="AT488" s="6"/>
      <c r="BG488" s="152"/>
      <c r="BH488" s="8"/>
      <c r="BI488" s="8"/>
      <c r="BJ488" s="8"/>
      <c r="BK488" s="8"/>
      <c r="BL488" s="279"/>
      <c r="BM488" s="279"/>
      <c r="BN488" s="279"/>
      <c r="BO488" s="279"/>
      <c r="EC488" s="278"/>
      <c r="ED488" s="6"/>
      <c r="EE488" s="21"/>
      <c r="EF488" s="6"/>
      <c r="ER488" t="str" cm="1">
        <f t="array" ref="ER488">INDEX(Crop_scen[CROP_SCEN],MATCH("x",Crop_scen[SELECTION],0),0)</f>
        <v>NC_Cropprod</v>
      </c>
      <c r="ES488" t="s">
        <v>160</v>
      </c>
      <c r="ET488" t="str">
        <f>CONCATENATE(CropPdtyDef[[#This Row],[CROP_SCEN]],CropPdtyDef[[#This Row],[CROP]])</f>
        <v>NC_CropprodRye</v>
      </c>
      <c r="EU488" t="str">
        <f>VLOOKUP(CropPdtyDef[[#This Row],[CROP_SCEN]],CropPdtyTarget[#All],2,FALSE)</f>
        <v>Linear</v>
      </c>
      <c r="EV488">
        <v>2020</v>
      </c>
      <c r="EW4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8" s="8">
        <f>SUMIFS(YieldPotential[RfYieldGap],YieldPotential[Crop],CropPdtyDef[[#This Row],[CROP]],YieldPotential[Year], CalibYear_Scen[CalibrationYear])</f>
        <v>0</v>
      </c>
      <c r="EZ488" s="8">
        <f>SUMIFS(YieldPotential[IrrYieldGap],YieldPotential[Crop],CropPdtyDef[[#This Row],[CROP]],YieldPotential[Year], CalibYear_Scen[CalibrationYear])</f>
        <v>0</v>
      </c>
      <c r="FA4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8" s="21">
        <f ca="1">SUMIFS(ImplCoefOptions[Share_2050],ImplCoefOptions[Year],CropPdtyDef[[#This Row],[YEAR]],ImplCoefOptions[ImplTiming],CropPdtyDef[[#This Row],[ImplTiming]])</f>
        <v>0</v>
      </c>
      <c r="FC4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8" s="7"/>
      <c r="FJ488" s="7"/>
      <c r="FK488" s="7"/>
      <c r="FL488" s="8"/>
      <c r="FM488" s="8"/>
      <c r="FN488" s="8"/>
      <c r="FU488" s="3"/>
      <c r="FV488" s="935"/>
      <c r="FW488" s="385"/>
      <c r="FX488" s="936"/>
      <c r="FY488" s="17"/>
      <c r="GX488" s="2" t="s">
        <v>133</v>
      </c>
      <c r="GY488" s="2" t="s">
        <v>1128</v>
      </c>
      <c r="GZ488" s="2">
        <v>2015</v>
      </c>
      <c r="HA488" s="2">
        <v>0</v>
      </c>
      <c r="HB488" s="2">
        <v>0</v>
      </c>
      <c r="HD488" t="str">
        <f>VLOOKUP("x",PathwaysSelection[],2,FALSE)</f>
        <v>NationalCommitments</v>
      </c>
      <c r="HE488" t="s">
        <v>1128</v>
      </c>
      <c r="HF488">
        <v>2015</v>
      </c>
      <c r="HG4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8" t="s">
        <v>5534</v>
      </c>
      <c r="ID488" t="s">
        <v>1039</v>
      </c>
      <c r="IE488" t="s">
        <v>1106</v>
      </c>
      <c r="IG488">
        <v>1.0302089196646762</v>
      </c>
      <c r="IH488" t="s">
        <v>1021</v>
      </c>
      <c r="II488" t="s">
        <v>1021</v>
      </c>
    </row>
    <row r="489" spans="21:243" ht="19.5" customHeight="1" x14ac:dyDescent="0.25">
      <c r="U489" t="str">
        <f>Einc_proj_c!A458</f>
        <v>LowCarbon</v>
      </c>
      <c r="V489" t="str">
        <f>Einc_proj_c!B458</f>
        <v>MILK</v>
      </c>
      <c r="W489" t="str">
        <f>Einc_proj_c!C458</f>
        <v>2020</v>
      </c>
      <c r="X489">
        <f>Einc_proj_c!D458</f>
        <v>9.5445335155530872E-2</v>
      </c>
      <c r="AP489" s="7"/>
      <c r="AR489" s="8"/>
      <c r="AT489" s="6"/>
      <c r="BG489" s="152"/>
      <c r="BH489" s="8"/>
      <c r="BI489" s="8"/>
      <c r="BJ489" s="8"/>
      <c r="BK489" s="8"/>
      <c r="BL489" s="279"/>
      <c r="BM489" s="279"/>
      <c r="BN489" s="279"/>
      <c r="BO489" s="279"/>
      <c r="EC489" s="278"/>
      <c r="ED489" s="6"/>
      <c r="EE489" s="21"/>
      <c r="EF489" s="6"/>
      <c r="ER489" t="str" cm="1">
        <f t="array" ref="ER489">INDEX(Crop_scen[CROP_SCEN],MATCH("x",Crop_scen[SELECTION],0),0)</f>
        <v>NC_Cropprod</v>
      </c>
      <c r="ES489" t="s">
        <v>160</v>
      </c>
      <c r="ET489" t="str">
        <f>CONCATENATE(CropPdtyDef[[#This Row],[CROP_SCEN]],CropPdtyDef[[#This Row],[CROP]])</f>
        <v>NC_CropprodRye</v>
      </c>
      <c r="EU489" t="str">
        <f>VLOOKUP(CropPdtyDef[[#This Row],[CROP_SCEN]],CropPdtyTarget[#All],2,FALSE)</f>
        <v>Linear</v>
      </c>
      <c r="EV489">
        <v>2025</v>
      </c>
      <c r="EW4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89" s="8">
        <f>SUMIFS(YieldPotential[RfYieldGap],YieldPotential[Crop],CropPdtyDef[[#This Row],[CROP]],YieldPotential[Year], CalibYear_Scen[CalibrationYear])</f>
        <v>0</v>
      </c>
      <c r="EZ489" s="8">
        <f>SUMIFS(YieldPotential[IrrYieldGap],YieldPotential[Crop],CropPdtyDef[[#This Row],[CROP]],YieldPotential[Year], CalibYear_Scen[CalibrationYear])</f>
        <v>0</v>
      </c>
      <c r="FA4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9" s="21">
        <f ca="1">SUMIFS(ImplCoefOptions[Share_2050],ImplCoefOptions[Year],CropPdtyDef[[#This Row],[YEAR]],ImplCoefOptions[ImplTiming],CropPdtyDef[[#This Row],[ImplTiming]])</f>
        <v>0.16666666666666669</v>
      </c>
      <c r="FC4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9" s="7"/>
      <c r="FJ489" s="7"/>
      <c r="FK489" s="7"/>
      <c r="FL489" s="8"/>
      <c r="FM489" s="8"/>
      <c r="FN489" s="8"/>
      <c r="FU489" s="3"/>
      <c r="FV489" s="935"/>
      <c r="FW489" s="385"/>
      <c r="FX489" s="936"/>
      <c r="FY489" s="17"/>
      <c r="GX489" s="2" t="s">
        <v>133</v>
      </c>
      <c r="GY489" s="2" t="s">
        <v>1128</v>
      </c>
      <c r="GZ489" s="2">
        <v>2020</v>
      </c>
      <c r="HA489" s="2">
        <v>0</v>
      </c>
      <c r="HB489" s="2">
        <v>0</v>
      </c>
      <c r="HD489" t="str">
        <f>VLOOKUP("x",PathwaysSelection[],2,FALSE)</f>
        <v>NationalCommitments</v>
      </c>
      <c r="HE489" t="s">
        <v>1128</v>
      </c>
      <c r="HF489">
        <v>2020</v>
      </c>
      <c r="HG4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9" t="s">
        <v>5534</v>
      </c>
      <c r="ID489" t="s">
        <v>1019</v>
      </c>
      <c r="IE489" t="s">
        <v>1106</v>
      </c>
      <c r="IG489">
        <v>1.0306624915113729</v>
      </c>
      <c r="IH489" t="s">
        <v>1021</v>
      </c>
      <c r="II489" t="s">
        <v>1021</v>
      </c>
    </row>
    <row r="490" spans="21:243" ht="19.5" customHeight="1" x14ac:dyDescent="0.25">
      <c r="U490" t="str">
        <f>Einc_proj_c!A459</f>
        <v>LowCarbon</v>
      </c>
      <c r="V490" t="str">
        <f>Einc_proj_c!B459</f>
        <v>MILK</v>
      </c>
      <c r="W490" t="str">
        <f>Einc_proj_c!C459</f>
        <v>2025</v>
      </c>
      <c r="X490">
        <f>Einc_proj_c!D459</f>
        <v>8.72461943617793E-2</v>
      </c>
      <c r="AP490" s="7"/>
      <c r="AR490" s="8"/>
      <c r="AT490" s="6"/>
      <c r="BG490" s="152"/>
      <c r="BH490" s="8"/>
      <c r="BI490" s="8"/>
      <c r="BJ490" s="8"/>
      <c r="BK490" s="8"/>
      <c r="BL490" s="279"/>
      <c r="BM490" s="279"/>
      <c r="BN490" s="279"/>
      <c r="BO490" s="279"/>
      <c r="EC490" s="278"/>
      <c r="ED490" s="6"/>
      <c r="EE490" s="21"/>
      <c r="EF490" s="6"/>
      <c r="ER490" t="str" cm="1">
        <f t="array" ref="ER490">INDEX(Crop_scen[CROP_SCEN],MATCH("x",Crop_scen[SELECTION],0),0)</f>
        <v>NC_Cropprod</v>
      </c>
      <c r="ES490" t="s">
        <v>160</v>
      </c>
      <c r="ET490" t="str">
        <f>CONCATENATE(CropPdtyDef[[#This Row],[CROP_SCEN]],CropPdtyDef[[#This Row],[CROP]])</f>
        <v>NC_CropprodRye</v>
      </c>
      <c r="EU490" t="str">
        <f>VLOOKUP(CropPdtyDef[[#This Row],[CROP_SCEN]],CropPdtyTarget[#All],2,FALSE)</f>
        <v>Linear</v>
      </c>
      <c r="EV490">
        <v>2030</v>
      </c>
      <c r="EW4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0" s="8">
        <f>SUMIFS(YieldPotential[RfYieldGap],YieldPotential[Crop],CropPdtyDef[[#This Row],[CROP]],YieldPotential[Year], CalibYear_Scen[CalibrationYear])</f>
        <v>0</v>
      </c>
      <c r="EZ490" s="8">
        <f>SUMIFS(YieldPotential[IrrYieldGap],YieldPotential[Crop],CropPdtyDef[[#This Row],[CROP]],YieldPotential[Year], CalibYear_Scen[CalibrationYear])</f>
        <v>0</v>
      </c>
      <c r="FA4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0" s="21">
        <f ca="1">SUMIFS(ImplCoefOptions[Share_2050],ImplCoefOptions[Year],CropPdtyDef[[#This Row],[YEAR]],ImplCoefOptions[ImplTiming],CropPdtyDef[[#This Row],[ImplTiming]])</f>
        <v>0.3333333333333337</v>
      </c>
      <c r="FC4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0" s="7"/>
      <c r="FJ490" s="7"/>
      <c r="FK490" s="7"/>
      <c r="FL490" s="8"/>
      <c r="FM490" s="8"/>
      <c r="FN490" s="8"/>
      <c r="FU490" s="3"/>
      <c r="FV490" s="935"/>
      <c r="FW490" s="385"/>
      <c r="FX490" s="936"/>
      <c r="FY490" s="17"/>
      <c r="GX490" s="2" t="s">
        <v>133</v>
      </c>
      <c r="GY490" s="2" t="s">
        <v>1128</v>
      </c>
      <c r="GZ490" s="2">
        <v>2025</v>
      </c>
      <c r="HA490" s="2">
        <v>0</v>
      </c>
      <c r="HB490" s="2">
        <v>0</v>
      </c>
      <c r="HD490" t="str">
        <f>VLOOKUP("x",PathwaysSelection[],2,FALSE)</f>
        <v>NationalCommitments</v>
      </c>
      <c r="HE490" t="s">
        <v>1128</v>
      </c>
      <c r="HF490">
        <v>2025</v>
      </c>
      <c r="HG4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0" t="s">
        <v>5534</v>
      </c>
      <c r="ID490" t="s">
        <v>1032</v>
      </c>
      <c r="IE490" t="s">
        <v>1108</v>
      </c>
      <c r="IF490">
        <v>1.400601224779368</v>
      </c>
      <c r="IG490">
        <v>1.34702793575039</v>
      </c>
      <c r="IH490" t="s">
        <v>1021</v>
      </c>
      <c r="II490" t="s">
        <v>1021</v>
      </c>
    </row>
    <row r="491" spans="21:243" ht="19.5" customHeight="1" x14ac:dyDescent="0.25">
      <c r="U491" t="str">
        <f>Einc_proj_c!A460</f>
        <v>LowCarbon</v>
      </c>
      <c r="V491" t="str">
        <f>Einc_proj_c!B460</f>
        <v>MILK</v>
      </c>
      <c r="W491" t="str">
        <f>Einc_proj_c!C460</f>
        <v>2030</v>
      </c>
      <c r="X491">
        <f>Einc_proj_c!D460</f>
        <v>7.9047053568027728E-2</v>
      </c>
      <c r="AP491" s="7"/>
      <c r="AR491" s="8"/>
      <c r="AT491" s="6"/>
      <c r="BG491" s="152"/>
      <c r="BH491" s="8"/>
      <c r="BI491" s="8"/>
      <c r="BJ491" s="8"/>
      <c r="BK491" s="8"/>
      <c r="BL491" s="279"/>
      <c r="BM491" s="279"/>
      <c r="BN491" s="279"/>
      <c r="BO491" s="279"/>
      <c r="EC491" s="278"/>
      <c r="ED491" s="6"/>
      <c r="EE491" s="21"/>
      <c r="EF491" s="6"/>
      <c r="ER491" t="str" cm="1">
        <f t="array" ref="ER491">INDEX(Crop_scen[CROP_SCEN],MATCH("x",Crop_scen[SELECTION],0),0)</f>
        <v>NC_Cropprod</v>
      </c>
      <c r="ES491" t="s">
        <v>160</v>
      </c>
      <c r="ET491" t="str">
        <f>CONCATENATE(CropPdtyDef[[#This Row],[CROP_SCEN]],CropPdtyDef[[#This Row],[CROP]])</f>
        <v>NC_CropprodRye</v>
      </c>
      <c r="EU491" t="str">
        <f>VLOOKUP(CropPdtyDef[[#This Row],[CROP_SCEN]],CropPdtyTarget[#All],2,FALSE)</f>
        <v>Linear</v>
      </c>
      <c r="EV491">
        <v>2035</v>
      </c>
      <c r="EW4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1" s="8">
        <f>SUMIFS(YieldPotential[RfYieldGap],YieldPotential[Crop],CropPdtyDef[[#This Row],[CROP]],YieldPotential[Year], CalibYear_Scen[CalibrationYear])</f>
        <v>0</v>
      </c>
      <c r="EZ491" s="8">
        <f>SUMIFS(YieldPotential[IrrYieldGap],YieldPotential[Crop],CropPdtyDef[[#This Row],[CROP]],YieldPotential[Year], CalibYear_Scen[CalibrationYear])</f>
        <v>0</v>
      </c>
      <c r="FA4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1" s="21">
        <f ca="1">SUMIFS(ImplCoefOptions[Share_2050],ImplCoefOptions[Year],CropPdtyDef[[#This Row],[YEAR]],ImplCoefOptions[ImplTiming],CropPdtyDef[[#This Row],[ImplTiming]])</f>
        <v>0.50000000000000067</v>
      </c>
      <c r="FC4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1" s="7"/>
      <c r="FJ491" s="7"/>
      <c r="FK491" s="7"/>
      <c r="FL491" s="8"/>
      <c r="FM491" s="8"/>
      <c r="FN491" s="8"/>
      <c r="FU491" s="3"/>
      <c r="FV491" s="935"/>
      <c r="FW491" s="385"/>
      <c r="FX491" s="936"/>
      <c r="FY491" s="17"/>
      <c r="GX491" s="2" t="s">
        <v>133</v>
      </c>
      <c r="GY491" s="2" t="s">
        <v>1128</v>
      </c>
      <c r="GZ491" s="2">
        <v>2030</v>
      </c>
      <c r="HA491" s="2">
        <v>0</v>
      </c>
      <c r="HB491" s="2">
        <v>0</v>
      </c>
      <c r="HD491" t="str">
        <f>VLOOKUP("x",PathwaysSelection[],2,FALSE)</f>
        <v>NationalCommitments</v>
      </c>
      <c r="HE491" t="s">
        <v>1128</v>
      </c>
      <c r="HF491">
        <v>2030</v>
      </c>
      <c r="HG4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1" t="s">
        <v>5534</v>
      </c>
      <c r="ID491" t="s">
        <v>1039</v>
      </c>
      <c r="IE491" t="s">
        <v>1108</v>
      </c>
      <c r="IG491">
        <v>1.035599258528989</v>
      </c>
      <c r="IH491" t="s">
        <v>1021</v>
      </c>
      <c r="II491" t="s">
        <v>1021</v>
      </c>
    </row>
    <row r="492" spans="21:243" ht="19.5" customHeight="1" x14ac:dyDescent="0.25">
      <c r="U492" t="str">
        <f>Einc_proj_c!A461</f>
        <v>LowCarbon</v>
      </c>
      <c r="V492" t="str">
        <f>Einc_proj_c!B461</f>
        <v>MILK</v>
      </c>
      <c r="W492" t="str">
        <f>Einc_proj_c!C461</f>
        <v>2035</v>
      </c>
      <c r="X492">
        <f>Einc_proj_c!D461</f>
        <v>7.3948208325042758E-2</v>
      </c>
      <c r="AP492" s="7"/>
      <c r="AR492" s="8"/>
      <c r="AT492" s="6"/>
      <c r="BG492" s="152"/>
      <c r="BH492" s="8"/>
      <c r="BI492" s="8"/>
      <c r="BJ492" s="8"/>
      <c r="BK492" s="8"/>
      <c r="BL492" s="279"/>
      <c r="BM492" s="279"/>
      <c r="BN492" s="279"/>
      <c r="BO492" s="279"/>
      <c r="EC492" s="278"/>
      <c r="ED492" s="6"/>
      <c r="EE492" s="21"/>
      <c r="EF492" s="6"/>
      <c r="ER492" t="str" cm="1">
        <f t="array" ref="ER492">INDEX(Crop_scen[CROP_SCEN],MATCH("x",Crop_scen[SELECTION],0),0)</f>
        <v>NC_Cropprod</v>
      </c>
      <c r="ES492" t="s">
        <v>160</v>
      </c>
      <c r="ET492" t="str">
        <f>CONCATENATE(CropPdtyDef[[#This Row],[CROP_SCEN]],CropPdtyDef[[#This Row],[CROP]])</f>
        <v>NC_CropprodRye</v>
      </c>
      <c r="EU492" t="str">
        <f>VLOOKUP(CropPdtyDef[[#This Row],[CROP_SCEN]],CropPdtyTarget[#All],2,FALSE)</f>
        <v>Linear</v>
      </c>
      <c r="EV492">
        <v>2040</v>
      </c>
      <c r="EW4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2" s="8">
        <f>SUMIFS(YieldPotential[RfYieldGap],YieldPotential[Crop],CropPdtyDef[[#This Row],[CROP]],YieldPotential[Year], CalibYear_Scen[CalibrationYear])</f>
        <v>0</v>
      </c>
      <c r="EZ492" s="8">
        <f>SUMIFS(YieldPotential[IrrYieldGap],YieldPotential[Crop],CropPdtyDef[[#This Row],[CROP]],YieldPotential[Year], CalibYear_Scen[CalibrationYear])</f>
        <v>0</v>
      </c>
      <c r="FA4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2" s="21">
        <f ca="1">SUMIFS(ImplCoefOptions[Share_2050],ImplCoefOptions[Year],CropPdtyDef[[#This Row],[YEAR]],ImplCoefOptions[ImplTiming],CropPdtyDef[[#This Row],[ImplTiming]])</f>
        <v>0.66666666666666763</v>
      </c>
      <c r="FC4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2" s="7"/>
      <c r="FJ492" s="7"/>
      <c r="FK492" s="7"/>
      <c r="FL492" s="8"/>
      <c r="FM492" s="8"/>
      <c r="FN492" s="8"/>
      <c r="FU492" s="3"/>
      <c r="FV492" s="935"/>
      <c r="FW492" s="385"/>
      <c r="FX492" s="936"/>
      <c r="FY492" s="17"/>
      <c r="GX492" s="2" t="s">
        <v>133</v>
      </c>
      <c r="GY492" s="2" t="s">
        <v>1128</v>
      </c>
      <c r="GZ492" s="2">
        <v>2035</v>
      </c>
      <c r="HA492" s="2">
        <v>0</v>
      </c>
      <c r="HB492" s="2">
        <v>0</v>
      </c>
      <c r="HD492" t="str">
        <f>VLOOKUP("x",PathwaysSelection[],2,FALSE)</f>
        <v>NationalCommitments</v>
      </c>
      <c r="HE492" t="s">
        <v>1128</v>
      </c>
      <c r="HF492">
        <v>2035</v>
      </c>
      <c r="HG4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2" t="s">
        <v>5534</v>
      </c>
      <c r="ID492" t="s">
        <v>1019</v>
      </c>
      <c r="IE492" t="s">
        <v>1108</v>
      </c>
      <c r="IG492">
        <v>1.0352839257606334</v>
      </c>
      <c r="IH492" t="s">
        <v>1021</v>
      </c>
      <c r="II492" t="s">
        <v>1021</v>
      </c>
    </row>
    <row r="493" spans="21:243" ht="19.5" customHeight="1" x14ac:dyDescent="0.25">
      <c r="U493" t="str">
        <f>Einc_proj_c!A462</f>
        <v>LowCarbon</v>
      </c>
      <c r="V493" t="str">
        <f>Einc_proj_c!B462</f>
        <v>MILK</v>
      </c>
      <c r="W493" t="str">
        <f>Einc_proj_c!C462</f>
        <v>2040</v>
      </c>
      <c r="X493">
        <f>Einc_proj_c!D462</f>
        <v>6.8849363082057802E-2</v>
      </c>
      <c r="AP493" s="7"/>
      <c r="AR493" s="8"/>
      <c r="AT493" s="6"/>
      <c r="BG493" s="152"/>
      <c r="BH493" s="8"/>
      <c r="BI493" s="8"/>
      <c r="BJ493" s="8"/>
      <c r="BK493" s="8"/>
      <c r="BL493" s="279"/>
      <c r="BM493" s="279"/>
      <c r="BN493" s="279"/>
      <c r="BO493" s="279"/>
      <c r="EC493" s="278"/>
      <c r="ED493" s="6"/>
      <c r="EE493" s="21"/>
      <c r="EF493" s="6"/>
      <c r="ER493" t="str" cm="1">
        <f t="array" ref="ER493">INDEX(Crop_scen[CROP_SCEN],MATCH("x",Crop_scen[SELECTION],0),0)</f>
        <v>NC_Cropprod</v>
      </c>
      <c r="ES493" t="s">
        <v>160</v>
      </c>
      <c r="ET493" t="str">
        <f>CONCATENATE(CropPdtyDef[[#This Row],[CROP_SCEN]],CropPdtyDef[[#This Row],[CROP]])</f>
        <v>NC_CropprodRye</v>
      </c>
      <c r="EU493" t="str">
        <f>VLOOKUP(CropPdtyDef[[#This Row],[CROP_SCEN]],CropPdtyTarget[#All],2,FALSE)</f>
        <v>Linear</v>
      </c>
      <c r="EV493">
        <v>2045</v>
      </c>
      <c r="EW4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3" s="8">
        <f>SUMIFS(YieldPotential[RfYieldGap],YieldPotential[Crop],CropPdtyDef[[#This Row],[CROP]],YieldPotential[Year], CalibYear_Scen[CalibrationYear])</f>
        <v>0</v>
      </c>
      <c r="EZ493" s="8">
        <f>SUMIFS(YieldPotential[IrrYieldGap],YieldPotential[Crop],CropPdtyDef[[#This Row],[CROP]],YieldPotential[Year], CalibYear_Scen[CalibrationYear])</f>
        <v>0</v>
      </c>
      <c r="FA4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3" s="21">
        <f ca="1">SUMIFS(ImplCoefOptions[Share_2050],ImplCoefOptions[Year],CropPdtyDef[[#This Row],[YEAR]],ImplCoefOptions[ImplTiming],CropPdtyDef[[#This Row],[ImplTiming]])</f>
        <v>0.83333333333333459</v>
      </c>
      <c r="FC4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3" s="7"/>
      <c r="FJ493" s="7"/>
      <c r="FK493" s="7"/>
      <c r="FL493" s="8"/>
      <c r="FM493" s="8"/>
      <c r="FN493" s="8"/>
      <c r="FU493" s="3"/>
      <c r="FV493" s="935"/>
      <c r="FW493" s="385"/>
      <c r="FX493" s="936"/>
      <c r="FY493" s="17"/>
      <c r="GX493" s="2" t="s">
        <v>133</v>
      </c>
      <c r="GY493" s="2" t="s">
        <v>1128</v>
      </c>
      <c r="GZ493" s="2">
        <v>2040</v>
      </c>
      <c r="HA493" s="2">
        <v>0</v>
      </c>
      <c r="HB493" s="2">
        <v>0</v>
      </c>
      <c r="HD493" t="str">
        <f>VLOOKUP("x",PathwaysSelection[],2,FALSE)</f>
        <v>NationalCommitments</v>
      </c>
      <c r="HE493" t="s">
        <v>1128</v>
      </c>
      <c r="HF493">
        <v>2040</v>
      </c>
      <c r="HG4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3" t="s">
        <v>5505</v>
      </c>
      <c r="ID493" t="s">
        <v>1032</v>
      </c>
      <c r="IE493" t="s">
        <v>1020</v>
      </c>
      <c r="IF493">
        <v>1</v>
      </c>
      <c r="IG493">
        <v>1</v>
      </c>
      <c r="IH493" t="s">
        <v>1021</v>
      </c>
      <c r="II493" t="s">
        <v>1021</v>
      </c>
    </row>
    <row r="494" spans="21:243" ht="19.5" customHeight="1" x14ac:dyDescent="0.25">
      <c r="U494" t="str">
        <f>Einc_proj_c!A463</f>
        <v>LowCarbon</v>
      </c>
      <c r="V494" t="str">
        <f>Einc_proj_c!B463</f>
        <v>MILK</v>
      </c>
      <c r="W494" t="str">
        <f>Einc_proj_c!C463</f>
        <v>2045</v>
      </c>
      <c r="X494">
        <f>Einc_proj_c!D463</f>
        <v>6.5190680395123518E-2</v>
      </c>
      <c r="AP494" s="7"/>
      <c r="AR494" s="8"/>
      <c r="AT494" s="6"/>
      <c r="BG494" s="152"/>
      <c r="BH494" s="8"/>
      <c r="BI494" s="8"/>
      <c r="BJ494" s="8"/>
      <c r="BK494" s="8"/>
      <c r="BL494" s="279"/>
      <c r="BM494" s="279"/>
      <c r="BN494" s="279"/>
      <c r="BO494" s="279"/>
      <c r="EC494" s="278"/>
      <c r="ED494" s="6"/>
      <c r="EE494" s="21"/>
      <c r="EF494" s="6"/>
      <c r="ER494" t="str" cm="1">
        <f t="array" ref="ER494">INDEX(Crop_scen[CROP_SCEN],MATCH("x",Crop_scen[SELECTION],0),0)</f>
        <v>NC_Cropprod</v>
      </c>
      <c r="ES494" t="s">
        <v>160</v>
      </c>
      <c r="ET494" t="str">
        <f>CONCATENATE(CropPdtyDef[[#This Row],[CROP_SCEN]],CropPdtyDef[[#This Row],[CROP]])</f>
        <v>NC_CropprodRye</v>
      </c>
      <c r="EU494" t="str">
        <f>VLOOKUP(CropPdtyDef[[#This Row],[CROP_SCEN]],CropPdtyTarget[#All],2,FALSE)</f>
        <v>Linear</v>
      </c>
      <c r="EV494">
        <v>2050</v>
      </c>
      <c r="EW4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623425671916067</v>
      </c>
      <c r="EX4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338450844666765</v>
      </c>
      <c r="EY494" s="8">
        <f>SUMIFS(YieldPotential[RfYieldGap],YieldPotential[Crop],CropPdtyDef[[#This Row],[CROP]],YieldPotential[Year], CalibYear_Scen[CalibrationYear])</f>
        <v>0</v>
      </c>
      <c r="EZ494" s="8">
        <f>SUMIFS(YieldPotential[IrrYieldGap],YieldPotential[Crop],CropPdtyDef[[#This Row],[CROP]],YieldPotential[Year], CalibYear_Scen[CalibrationYear])</f>
        <v>0</v>
      </c>
      <c r="FA4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4" s="21">
        <f ca="1">SUMIFS(ImplCoefOptions[Share_2050],ImplCoefOptions[Year],CropPdtyDef[[#This Row],[YEAR]],ImplCoefOptions[ImplTiming],CropPdtyDef[[#This Row],[ImplTiming]])</f>
        <v>1.0000000000000018</v>
      </c>
      <c r="FC4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.5623425671916067</v>
      </c>
      <c r="FD4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6.3338450844666765</v>
      </c>
      <c r="FE4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4" s="7"/>
      <c r="FJ494" s="7"/>
      <c r="FK494" s="7"/>
      <c r="FL494" s="8"/>
      <c r="FM494" s="8"/>
      <c r="FN494" s="8"/>
      <c r="FU494" s="3"/>
      <c r="FV494" s="935"/>
      <c r="FW494" s="385"/>
      <c r="FX494" s="936"/>
      <c r="FY494" s="17"/>
      <c r="GX494" s="2" t="s">
        <v>133</v>
      </c>
      <c r="GY494" s="2" t="s">
        <v>1128</v>
      </c>
      <c r="GZ494" s="2">
        <v>2045</v>
      </c>
      <c r="HA494" s="2">
        <v>0</v>
      </c>
      <c r="HB494" s="2">
        <v>0</v>
      </c>
      <c r="HD494" t="str">
        <f>VLOOKUP("x",PathwaysSelection[],2,FALSE)</f>
        <v>NationalCommitments</v>
      </c>
      <c r="HE494" t="s">
        <v>1128</v>
      </c>
      <c r="HF494">
        <v>2045</v>
      </c>
      <c r="HG4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4" t="s">
        <v>5505</v>
      </c>
      <c r="ID494" t="s">
        <v>1039</v>
      </c>
      <c r="IE494" t="s">
        <v>1020</v>
      </c>
      <c r="IG494">
        <v>1</v>
      </c>
      <c r="IH494" t="s">
        <v>1021</v>
      </c>
      <c r="II494" t="s">
        <v>1021</v>
      </c>
    </row>
    <row r="495" spans="21:243" ht="19.5" customHeight="1" x14ac:dyDescent="0.25">
      <c r="U495" t="str">
        <f>Einc_proj_c!A464</f>
        <v>LowCarbon</v>
      </c>
      <c r="V495" t="str">
        <f>Einc_proj_c!B464</f>
        <v>MILK</v>
      </c>
      <c r="W495" t="str">
        <f>Einc_proj_c!C464</f>
        <v>2050</v>
      </c>
      <c r="X495">
        <f>Einc_proj_c!D464</f>
        <v>6.1531997708189227E-2</v>
      </c>
      <c r="AP495" s="7"/>
      <c r="AR495" s="8"/>
      <c r="AT495" s="6"/>
      <c r="BG495" s="152"/>
      <c r="BH495" s="8"/>
      <c r="BI495" s="8"/>
      <c r="BJ495" s="8"/>
      <c r="BK495" s="8"/>
      <c r="BL495" s="279"/>
      <c r="BM495" s="279"/>
      <c r="BN495" s="279"/>
      <c r="BO495" s="279"/>
      <c r="EC495" s="278"/>
      <c r="ED495" s="6"/>
      <c r="EE495" s="21"/>
      <c r="EF495" s="6"/>
      <c r="ER495" t="str" cm="1">
        <f t="array" ref="ER495">INDEX(Crop_scen[CROP_SCEN],MATCH("x",Crop_scen[SELECTION],0),0)</f>
        <v>NC_Cropprod</v>
      </c>
      <c r="ES495" t="s">
        <v>1149</v>
      </c>
      <c r="ET495" t="str">
        <f>CONCATENATE(CropPdtyDef[[#This Row],[CROP_SCEN]],CropPdtyDef[[#This Row],[CROP]])</f>
        <v>NC_Cropprodsesame</v>
      </c>
      <c r="EU495" t="str">
        <f>VLOOKUP(CropPdtyDef[[#This Row],[CROP_SCEN]],CropPdtyTarget[#All],2,FALSE)</f>
        <v>Linear</v>
      </c>
      <c r="EV495">
        <v>2000</v>
      </c>
      <c r="EW4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5" s="8">
        <f>SUMIFS(YieldPotential[RfYieldGap],YieldPotential[Crop],CropPdtyDef[[#This Row],[CROP]],YieldPotential[Year], CalibYear_Scen[CalibrationYear])</f>
        <v>0</v>
      </c>
      <c r="EZ495" s="8">
        <f>SUMIFS(YieldPotential[IrrYieldGap],YieldPotential[Crop],CropPdtyDef[[#This Row],[CROP]],YieldPotential[Year], CalibYear_Scen[CalibrationYear])</f>
        <v>0</v>
      </c>
      <c r="FA4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5" s="21">
        <f ca="1">SUMIFS(ImplCoefOptions[Share_2050],ImplCoefOptions[Year],CropPdtyDef[[#This Row],[YEAR]],ImplCoefOptions[ImplTiming],CropPdtyDef[[#This Row],[ImplTiming]])</f>
        <v>0</v>
      </c>
      <c r="FC4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5" s="7"/>
      <c r="FJ495" s="7"/>
      <c r="FK495" s="7"/>
      <c r="FL495" s="8"/>
      <c r="FM495" s="8"/>
      <c r="FN495" s="8"/>
      <c r="FU495" s="3"/>
      <c r="FV495" s="935"/>
      <c r="FW495" s="385"/>
      <c r="FX495" s="936"/>
      <c r="FY495" s="17"/>
      <c r="GX495" s="2" t="s">
        <v>133</v>
      </c>
      <c r="GY495" s="2" t="s">
        <v>1128</v>
      </c>
      <c r="GZ495" s="2">
        <v>2050</v>
      </c>
      <c r="HA495" s="2">
        <v>0</v>
      </c>
      <c r="HB495" s="2">
        <v>0</v>
      </c>
      <c r="HD495" t="str">
        <f>VLOOKUP("x",PathwaysSelection[],2,FALSE)</f>
        <v>NationalCommitments</v>
      </c>
      <c r="HE495" t="s">
        <v>1128</v>
      </c>
      <c r="HF495">
        <v>2050</v>
      </c>
      <c r="HG4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5" t="s">
        <v>5505</v>
      </c>
      <c r="ID495" t="s">
        <v>1019</v>
      </c>
      <c r="IE495" t="s">
        <v>1020</v>
      </c>
      <c r="IG495">
        <v>1</v>
      </c>
      <c r="IH495" t="s">
        <v>1021</v>
      </c>
      <c r="II495" t="s">
        <v>1021</v>
      </c>
    </row>
    <row r="496" spans="21:243" ht="19.5" customHeight="1" x14ac:dyDescent="0.25">
      <c r="AP496" s="7"/>
      <c r="AR496" s="8"/>
      <c r="AT496" s="6"/>
      <c r="BG496" s="152"/>
      <c r="BH496" s="8"/>
      <c r="BI496" s="8"/>
      <c r="BJ496" s="8"/>
      <c r="BK496" s="8"/>
      <c r="BL496" s="279"/>
      <c r="BM496" s="279"/>
      <c r="BN496" s="279"/>
      <c r="BO496" s="279"/>
      <c r="EC496" s="278"/>
      <c r="ED496" s="6"/>
      <c r="EE496" s="21"/>
      <c r="EF496" s="6"/>
      <c r="ER496" t="str" cm="1">
        <f t="array" ref="ER496">INDEX(Crop_scen[CROP_SCEN],MATCH("x",Crop_scen[SELECTION],0),0)</f>
        <v>NC_Cropprod</v>
      </c>
      <c r="ES496" t="s">
        <v>1149</v>
      </c>
      <c r="ET496" t="str">
        <f>CONCATENATE(CropPdtyDef[[#This Row],[CROP_SCEN]],CropPdtyDef[[#This Row],[CROP]])</f>
        <v>NC_Cropprodsesame</v>
      </c>
      <c r="EU496" t="str">
        <f>VLOOKUP(CropPdtyDef[[#This Row],[CROP_SCEN]],CropPdtyTarget[#All],2,FALSE)</f>
        <v>Linear</v>
      </c>
      <c r="EV496">
        <v>2005</v>
      </c>
      <c r="EW4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6" s="8">
        <f>SUMIFS(YieldPotential[RfYieldGap],YieldPotential[Crop],CropPdtyDef[[#This Row],[CROP]],YieldPotential[Year], CalibYear_Scen[CalibrationYear])</f>
        <v>0</v>
      </c>
      <c r="EZ496" s="8">
        <f>SUMIFS(YieldPotential[IrrYieldGap],YieldPotential[Crop],CropPdtyDef[[#This Row],[CROP]],YieldPotential[Year], CalibYear_Scen[CalibrationYear])</f>
        <v>0</v>
      </c>
      <c r="FA4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6" s="21">
        <f ca="1">SUMIFS(ImplCoefOptions[Share_2050],ImplCoefOptions[Year],CropPdtyDef[[#This Row],[YEAR]],ImplCoefOptions[ImplTiming],CropPdtyDef[[#This Row],[ImplTiming]])</f>
        <v>0</v>
      </c>
      <c r="FC4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6" s="7"/>
      <c r="FJ496" s="7"/>
      <c r="FK496" s="7"/>
      <c r="FL496" s="8"/>
      <c r="FM496" s="8"/>
      <c r="FN496" s="8"/>
      <c r="FU496" s="3"/>
      <c r="FV496" s="935"/>
      <c r="FW496" s="385"/>
      <c r="FX496" s="936"/>
      <c r="FY496" s="17"/>
      <c r="GX496" s="2" t="s">
        <v>133</v>
      </c>
      <c r="GY496" s="2" t="s">
        <v>1129</v>
      </c>
      <c r="GZ496" s="2">
        <v>2000</v>
      </c>
      <c r="HA496" s="2">
        <v>0</v>
      </c>
      <c r="HB496" s="2">
        <v>0</v>
      </c>
      <c r="HD496" t="str">
        <f>VLOOKUP("x",PathwaysSelection[],2,FALSE)</f>
        <v>NationalCommitments</v>
      </c>
      <c r="HE496" t="s">
        <v>1129</v>
      </c>
      <c r="HF496">
        <v>2000</v>
      </c>
      <c r="HG4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6" t="s">
        <v>5505</v>
      </c>
      <c r="ID496" t="s">
        <v>1032</v>
      </c>
      <c r="IE496" t="s">
        <v>1073</v>
      </c>
      <c r="IF496">
        <v>1.0862953556376591</v>
      </c>
      <c r="IG496">
        <v>1.0786952110417072</v>
      </c>
      <c r="IH496" t="s">
        <v>1021</v>
      </c>
      <c r="II496" t="s">
        <v>1021</v>
      </c>
    </row>
    <row r="497" spans="42:243" ht="19.5" customHeight="1" x14ac:dyDescent="0.25">
      <c r="AP497" s="7"/>
      <c r="AR497" s="8"/>
      <c r="AT497" s="6"/>
      <c r="BG497" s="152"/>
      <c r="BH497" s="8"/>
      <c r="BI497" s="8"/>
      <c r="BJ497" s="8"/>
      <c r="BK497" s="8"/>
      <c r="BL497" s="279"/>
      <c r="BM497" s="279"/>
      <c r="BN497" s="279"/>
      <c r="BO497" s="279"/>
      <c r="EC497" s="278"/>
      <c r="ED497" s="6"/>
      <c r="EE497" s="21"/>
      <c r="EF497" s="6"/>
      <c r="ER497" t="str" cm="1">
        <f t="array" ref="ER497">INDEX(Crop_scen[CROP_SCEN],MATCH("x",Crop_scen[SELECTION],0),0)</f>
        <v>NC_Cropprod</v>
      </c>
      <c r="ES497" t="s">
        <v>1149</v>
      </c>
      <c r="ET497" t="str">
        <f>CONCATENATE(CropPdtyDef[[#This Row],[CROP_SCEN]],CropPdtyDef[[#This Row],[CROP]])</f>
        <v>NC_Cropprodsesame</v>
      </c>
      <c r="EU497" t="str">
        <f>VLOOKUP(CropPdtyDef[[#This Row],[CROP_SCEN]],CropPdtyTarget[#All],2,FALSE)</f>
        <v>Linear</v>
      </c>
      <c r="EV497">
        <v>2010</v>
      </c>
      <c r="EW4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7" s="8">
        <f>SUMIFS(YieldPotential[RfYieldGap],YieldPotential[Crop],CropPdtyDef[[#This Row],[CROP]],YieldPotential[Year], CalibYear_Scen[CalibrationYear])</f>
        <v>0</v>
      </c>
      <c r="EZ497" s="8">
        <f>SUMIFS(YieldPotential[IrrYieldGap],YieldPotential[Crop],CropPdtyDef[[#This Row],[CROP]],YieldPotential[Year], CalibYear_Scen[CalibrationYear])</f>
        <v>0</v>
      </c>
      <c r="FA4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7" s="21">
        <f ca="1">SUMIFS(ImplCoefOptions[Share_2050],ImplCoefOptions[Year],CropPdtyDef[[#This Row],[YEAR]],ImplCoefOptions[ImplTiming],CropPdtyDef[[#This Row],[ImplTiming]])</f>
        <v>0</v>
      </c>
      <c r="FC4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7" s="7"/>
      <c r="FJ497" s="7"/>
      <c r="FK497" s="7"/>
      <c r="FL497" s="8"/>
      <c r="FM497" s="8"/>
      <c r="FN497" s="8"/>
      <c r="FU497" s="3"/>
      <c r="FV497" s="935"/>
      <c r="FW497" s="385"/>
      <c r="FX497" s="936"/>
      <c r="FY497" s="17"/>
      <c r="GX497" s="2" t="s">
        <v>133</v>
      </c>
      <c r="GY497" s="2" t="s">
        <v>1129</v>
      </c>
      <c r="GZ497" s="2">
        <v>2005</v>
      </c>
      <c r="HA497" s="2">
        <v>1</v>
      </c>
      <c r="HB497" s="2">
        <v>0</v>
      </c>
      <c r="HD497" t="str">
        <f>VLOOKUP("x",PathwaysSelection[],2,FALSE)</f>
        <v>NationalCommitments</v>
      </c>
      <c r="HE497" t="s">
        <v>1129</v>
      </c>
      <c r="HF497">
        <v>2005</v>
      </c>
      <c r="HG49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4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7" t="s">
        <v>5505</v>
      </c>
      <c r="ID497" t="s">
        <v>1039</v>
      </c>
      <c r="IE497" t="s">
        <v>1073</v>
      </c>
      <c r="IG497">
        <v>0.97131282362926907</v>
      </c>
      <c r="IH497" t="s">
        <v>1021</v>
      </c>
      <c r="II497" t="s">
        <v>1021</v>
      </c>
    </row>
    <row r="498" spans="42:243" ht="19.5" customHeight="1" x14ac:dyDescent="0.25">
      <c r="AP498" s="7"/>
      <c r="AR498" s="8"/>
      <c r="AT498" s="6"/>
      <c r="BG498" s="152"/>
      <c r="BH498" s="8"/>
      <c r="BI498" s="8"/>
      <c r="BJ498" s="8"/>
      <c r="BK498" s="8"/>
      <c r="BL498" s="279"/>
      <c r="BM498" s="279"/>
      <c r="BN498" s="279"/>
      <c r="BO498" s="279"/>
      <c r="EC498" s="278"/>
      <c r="ED498" s="6"/>
      <c r="EE498" s="21"/>
      <c r="EF498" s="6"/>
      <c r="ER498" t="str" cm="1">
        <f t="array" ref="ER498">INDEX(Crop_scen[CROP_SCEN],MATCH("x",Crop_scen[SELECTION],0),0)</f>
        <v>NC_Cropprod</v>
      </c>
      <c r="ES498" t="s">
        <v>1149</v>
      </c>
      <c r="ET498" t="str">
        <f>CONCATENATE(CropPdtyDef[[#This Row],[CROP_SCEN]],CropPdtyDef[[#This Row],[CROP]])</f>
        <v>NC_Cropprodsesame</v>
      </c>
      <c r="EU498" t="str">
        <f>VLOOKUP(CropPdtyDef[[#This Row],[CROP_SCEN]],CropPdtyTarget[#All],2,FALSE)</f>
        <v>Linear</v>
      </c>
      <c r="EV498">
        <v>2015</v>
      </c>
      <c r="EW4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8" s="8">
        <f>SUMIFS(YieldPotential[RfYieldGap],YieldPotential[Crop],CropPdtyDef[[#This Row],[CROP]],YieldPotential[Year], CalibYear_Scen[CalibrationYear])</f>
        <v>0</v>
      </c>
      <c r="EZ498" s="8">
        <f>SUMIFS(YieldPotential[IrrYieldGap],YieldPotential[Crop],CropPdtyDef[[#This Row],[CROP]],YieldPotential[Year], CalibYear_Scen[CalibrationYear])</f>
        <v>0</v>
      </c>
      <c r="FA4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8" s="21">
        <f ca="1">SUMIFS(ImplCoefOptions[Share_2050],ImplCoefOptions[Year],CropPdtyDef[[#This Row],[YEAR]],ImplCoefOptions[ImplTiming],CropPdtyDef[[#This Row],[ImplTiming]])</f>
        <v>0</v>
      </c>
      <c r="FC4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8" s="7"/>
      <c r="FJ498" s="7"/>
      <c r="FK498" s="7"/>
      <c r="FL498" s="8"/>
      <c r="FM498" s="8"/>
      <c r="FN498" s="8"/>
      <c r="FU498" s="3"/>
      <c r="FV498" s="935"/>
      <c r="FW498" s="385"/>
      <c r="FX498" s="936"/>
      <c r="FY498" s="17"/>
      <c r="GX498" s="2" t="s">
        <v>133</v>
      </c>
      <c r="GY498" s="2" t="s">
        <v>1129</v>
      </c>
      <c r="GZ498" s="2">
        <v>2010</v>
      </c>
      <c r="HA498" s="2">
        <v>1.0000000000000002</v>
      </c>
      <c r="HB498" s="2">
        <v>0</v>
      </c>
      <c r="HD498" t="str">
        <f>VLOOKUP("x",PathwaysSelection[],2,FALSE)</f>
        <v>NationalCommitments</v>
      </c>
      <c r="HE498" t="s">
        <v>1129</v>
      </c>
      <c r="HF498">
        <v>2010</v>
      </c>
      <c r="HG498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4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8" t="s">
        <v>5505</v>
      </c>
      <c r="ID498" t="s">
        <v>1019</v>
      </c>
      <c r="IE498" t="s">
        <v>1073</v>
      </c>
      <c r="IG498">
        <v>0.97154569856586948</v>
      </c>
      <c r="IH498" t="s">
        <v>1021</v>
      </c>
      <c r="II498" t="s">
        <v>1021</v>
      </c>
    </row>
    <row r="499" spans="42:243" ht="19.5" customHeight="1" x14ac:dyDescent="0.25">
      <c r="AP499" s="7"/>
      <c r="AR499" s="8"/>
      <c r="AT499" s="6"/>
      <c r="BG499" s="152"/>
      <c r="BH499" s="8"/>
      <c r="BI499" s="8"/>
      <c r="BJ499" s="8"/>
      <c r="BK499" s="8"/>
      <c r="BL499" s="279"/>
      <c r="BM499" s="279"/>
      <c r="BN499" s="279"/>
      <c r="BO499" s="279"/>
      <c r="EC499" s="278"/>
      <c r="ED499" s="6"/>
      <c r="EE499" s="21"/>
      <c r="EF499" s="6"/>
      <c r="ER499" t="str" cm="1">
        <f t="array" ref="ER499">INDEX(Crop_scen[CROP_SCEN],MATCH("x",Crop_scen[SELECTION],0),0)</f>
        <v>NC_Cropprod</v>
      </c>
      <c r="ES499" t="s">
        <v>1149</v>
      </c>
      <c r="ET499" t="str">
        <f>CONCATENATE(CropPdtyDef[[#This Row],[CROP_SCEN]],CropPdtyDef[[#This Row],[CROP]])</f>
        <v>NC_Cropprodsesame</v>
      </c>
      <c r="EU499" t="str">
        <f>VLOOKUP(CropPdtyDef[[#This Row],[CROP_SCEN]],CropPdtyTarget[#All],2,FALSE)</f>
        <v>Linear</v>
      </c>
      <c r="EV499">
        <v>2020</v>
      </c>
      <c r="EW4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99" s="8">
        <f>SUMIFS(YieldPotential[RfYieldGap],YieldPotential[Crop],CropPdtyDef[[#This Row],[CROP]],YieldPotential[Year], CalibYear_Scen[CalibrationYear])</f>
        <v>0</v>
      </c>
      <c r="EZ499" s="8">
        <f>SUMIFS(YieldPotential[IrrYieldGap],YieldPotential[Crop],CropPdtyDef[[#This Row],[CROP]],YieldPotential[Year], CalibYear_Scen[CalibrationYear])</f>
        <v>0</v>
      </c>
      <c r="FA4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9" s="21">
        <f ca="1">SUMIFS(ImplCoefOptions[Share_2050],ImplCoefOptions[Year],CropPdtyDef[[#This Row],[YEAR]],ImplCoefOptions[ImplTiming],CropPdtyDef[[#This Row],[ImplTiming]])</f>
        <v>0</v>
      </c>
      <c r="FC4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99" s="7"/>
      <c r="FJ499" s="7"/>
      <c r="FK499" s="7"/>
      <c r="FL499" s="8"/>
      <c r="FM499" s="8"/>
      <c r="FN499" s="8"/>
      <c r="FU499" s="3"/>
      <c r="FV499" s="935"/>
      <c r="FW499" s="385"/>
      <c r="FX499" s="936"/>
      <c r="FY499" s="17"/>
      <c r="GX499" s="2" t="s">
        <v>133</v>
      </c>
      <c r="GY499" s="2" t="s">
        <v>1129</v>
      </c>
      <c r="GZ499" s="2">
        <v>2015</v>
      </c>
      <c r="HA499" s="2">
        <v>2</v>
      </c>
      <c r="HB499" s="2">
        <v>0</v>
      </c>
      <c r="HD499" t="str">
        <f>VLOOKUP("x",PathwaysSelection[],2,FALSE)</f>
        <v>NationalCommitments</v>
      </c>
      <c r="HE499" t="s">
        <v>1129</v>
      </c>
      <c r="HF499">
        <v>2015</v>
      </c>
      <c r="HG499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4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9" t="s">
        <v>5505</v>
      </c>
      <c r="ID499" t="s">
        <v>1032</v>
      </c>
      <c r="IE499" t="s">
        <v>1080</v>
      </c>
      <c r="IF499">
        <v>1.1725907112753182</v>
      </c>
      <c r="IG499">
        <v>1.1573904220834146</v>
      </c>
      <c r="IH499" t="s">
        <v>1021</v>
      </c>
      <c r="II499" t="s">
        <v>1021</v>
      </c>
    </row>
    <row r="500" spans="42:243" ht="19.5" customHeight="1" x14ac:dyDescent="0.25">
      <c r="AP500" s="7"/>
      <c r="AR500" s="8"/>
      <c r="AT500" s="6"/>
      <c r="BG500" s="152"/>
      <c r="BH500" s="8"/>
      <c r="BI500" s="8"/>
      <c r="BJ500" s="8"/>
      <c r="BK500" s="8"/>
      <c r="BL500" s="279"/>
      <c r="BM500" s="279"/>
      <c r="BN500" s="279"/>
      <c r="BO500" s="279"/>
      <c r="EC500" s="278"/>
      <c r="ED500" s="6"/>
      <c r="EE500" s="21"/>
      <c r="EF500" s="6"/>
      <c r="ER500" t="str" cm="1">
        <f t="array" ref="ER500">INDEX(Crop_scen[CROP_SCEN],MATCH("x",Crop_scen[SELECTION],0),0)</f>
        <v>NC_Cropprod</v>
      </c>
      <c r="ES500" t="s">
        <v>1149</v>
      </c>
      <c r="ET500" t="str">
        <f>CONCATENATE(CropPdtyDef[[#This Row],[CROP_SCEN]],CropPdtyDef[[#This Row],[CROP]])</f>
        <v>NC_Cropprodsesame</v>
      </c>
      <c r="EU500" t="str">
        <f>VLOOKUP(CropPdtyDef[[#This Row],[CROP_SCEN]],CropPdtyTarget[#All],2,FALSE)</f>
        <v>Linear</v>
      </c>
      <c r="EV500">
        <v>2025</v>
      </c>
      <c r="EW5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0" s="8">
        <f>SUMIFS(YieldPotential[RfYieldGap],YieldPotential[Crop],CropPdtyDef[[#This Row],[CROP]],YieldPotential[Year], CalibYear_Scen[CalibrationYear])</f>
        <v>0</v>
      </c>
      <c r="EZ500" s="8">
        <f>SUMIFS(YieldPotential[IrrYieldGap],YieldPotential[Crop],CropPdtyDef[[#This Row],[CROP]],YieldPotential[Year], CalibYear_Scen[CalibrationYear])</f>
        <v>0</v>
      </c>
      <c r="FA5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0" s="21">
        <f ca="1">SUMIFS(ImplCoefOptions[Share_2050],ImplCoefOptions[Year],CropPdtyDef[[#This Row],[YEAR]],ImplCoefOptions[ImplTiming],CropPdtyDef[[#This Row],[ImplTiming]])</f>
        <v>0.16666666666666669</v>
      </c>
      <c r="FC5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0" s="7"/>
      <c r="FJ500" s="7"/>
      <c r="FK500" s="7"/>
      <c r="FL500" s="8"/>
      <c r="FM500" s="8"/>
      <c r="FN500" s="8"/>
      <c r="FU500" s="3"/>
      <c r="FV500" s="935"/>
      <c r="FW500" s="385"/>
      <c r="FX500" s="936"/>
      <c r="FY500" s="17"/>
      <c r="GX500" s="2" t="s">
        <v>133</v>
      </c>
      <c r="GY500" s="2" t="s">
        <v>1129</v>
      </c>
      <c r="GZ500" s="2">
        <v>2020</v>
      </c>
      <c r="HA500" s="2">
        <v>2</v>
      </c>
      <c r="HB500" s="2">
        <v>0</v>
      </c>
      <c r="HD500" t="str">
        <f>VLOOKUP("x",PathwaysSelection[],2,FALSE)</f>
        <v>NationalCommitments</v>
      </c>
      <c r="HE500" t="s">
        <v>1129</v>
      </c>
      <c r="HF500">
        <v>2020</v>
      </c>
      <c r="HG50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0" t="s">
        <v>5505</v>
      </c>
      <c r="ID500" t="s">
        <v>1039</v>
      </c>
      <c r="IE500" t="s">
        <v>1080</v>
      </c>
      <c r="IG500">
        <v>0.94262564725853837</v>
      </c>
      <c r="IH500" t="s">
        <v>1021</v>
      </c>
      <c r="II500" t="s">
        <v>1021</v>
      </c>
    </row>
    <row r="501" spans="42:243" ht="19.5" customHeight="1" x14ac:dyDescent="0.25">
      <c r="AP501" s="7"/>
      <c r="AR501" s="8"/>
      <c r="AT501" s="6"/>
      <c r="BG501" s="152"/>
      <c r="BH501" s="8"/>
      <c r="BI501" s="8"/>
      <c r="BJ501" s="8"/>
      <c r="BK501" s="8"/>
      <c r="BL501" s="279"/>
      <c r="BM501" s="279"/>
      <c r="BN501" s="279"/>
      <c r="BO501" s="279"/>
      <c r="EC501" s="278"/>
      <c r="ED501" s="6"/>
      <c r="EE501" s="21"/>
      <c r="EF501" s="6"/>
      <c r="ER501" t="str" cm="1">
        <f t="array" ref="ER501">INDEX(Crop_scen[CROP_SCEN],MATCH("x",Crop_scen[SELECTION],0),0)</f>
        <v>NC_Cropprod</v>
      </c>
      <c r="ES501" t="s">
        <v>1149</v>
      </c>
      <c r="ET501" t="str">
        <f>CONCATENATE(CropPdtyDef[[#This Row],[CROP_SCEN]],CropPdtyDef[[#This Row],[CROP]])</f>
        <v>NC_Cropprodsesame</v>
      </c>
      <c r="EU501" t="str">
        <f>VLOOKUP(CropPdtyDef[[#This Row],[CROP_SCEN]],CropPdtyTarget[#All],2,FALSE)</f>
        <v>Linear</v>
      </c>
      <c r="EV501">
        <v>2030</v>
      </c>
      <c r="EW5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1" s="8">
        <f>SUMIFS(YieldPotential[RfYieldGap],YieldPotential[Crop],CropPdtyDef[[#This Row],[CROP]],YieldPotential[Year], CalibYear_Scen[CalibrationYear])</f>
        <v>0</v>
      </c>
      <c r="EZ501" s="8">
        <f>SUMIFS(YieldPotential[IrrYieldGap],YieldPotential[Crop],CropPdtyDef[[#This Row],[CROP]],YieldPotential[Year], CalibYear_Scen[CalibrationYear])</f>
        <v>0</v>
      </c>
      <c r="FA5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1" s="21">
        <f ca="1">SUMIFS(ImplCoefOptions[Share_2050],ImplCoefOptions[Year],CropPdtyDef[[#This Row],[YEAR]],ImplCoefOptions[ImplTiming],CropPdtyDef[[#This Row],[ImplTiming]])</f>
        <v>0.3333333333333337</v>
      </c>
      <c r="FC5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1" s="7"/>
      <c r="FJ501" s="7"/>
      <c r="FK501" s="7"/>
      <c r="FL501" s="8"/>
      <c r="FM501" s="8"/>
      <c r="FN501" s="8"/>
      <c r="FU501" s="3"/>
      <c r="FV501" s="935"/>
      <c r="FW501" s="385"/>
      <c r="FX501" s="936"/>
      <c r="FY501" s="17"/>
      <c r="GX501" s="2" t="s">
        <v>133</v>
      </c>
      <c r="GY501" s="2" t="s">
        <v>1129</v>
      </c>
      <c r="GZ501" s="2">
        <v>2025</v>
      </c>
      <c r="HA501" s="2">
        <v>1.9907001089222025</v>
      </c>
      <c r="HB501" s="2">
        <v>0</v>
      </c>
      <c r="HD501" t="str">
        <f>VLOOKUP("x",PathwaysSelection[],2,FALSE)</f>
        <v>NationalCommitments</v>
      </c>
      <c r="HE501" t="s">
        <v>1129</v>
      </c>
      <c r="HF501">
        <v>2025</v>
      </c>
      <c r="HG501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5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1" t="s">
        <v>5505</v>
      </c>
      <c r="ID501" t="s">
        <v>1019</v>
      </c>
      <c r="IE501" t="s">
        <v>1080</v>
      </c>
      <c r="IG501">
        <v>0.94309139713173884</v>
      </c>
      <c r="IH501" t="s">
        <v>1021</v>
      </c>
      <c r="II501" t="s">
        <v>1021</v>
      </c>
    </row>
    <row r="502" spans="42:243" ht="19.5" customHeight="1" x14ac:dyDescent="0.25">
      <c r="AP502" s="7"/>
      <c r="AR502" s="8"/>
      <c r="AT502" s="6"/>
      <c r="BG502" s="152"/>
      <c r="BH502" s="8"/>
      <c r="BI502" s="8"/>
      <c r="BJ502" s="8"/>
      <c r="BK502" s="8"/>
      <c r="BL502" s="279"/>
      <c r="BM502" s="279"/>
      <c r="BN502" s="279"/>
      <c r="BO502" s="279"/>
      <c r="EC502" s="278"/>
      <c r="ED502" s="6"/>
      <c r="EE502" s="21"/>
      <c r="EF502" s="6"/>
      <c r="ER502" t="str" cm="1">
        <f t="array" ref="ER502">INDEX(Crop_scen[CROP_SCEN],MATCH("x",Crop_scen[SELECTION],0),0)</f>
        <v>NC_Cropprod</v>
      </c>
      <c r="ES502" t="s">
        <v>1149</v>
      </c>
      <c r="ET502" t="str">
        <f>CONCATENATE(CropPdtyDef[[#This Row],[CROP_SCEN]],CropPdtyDef[[#This Row],[CROP]])</f>
        <v>NC_Cropprodsesame</v>
      </c>
      <c r="EU502" t="str">
        <f>VLOOKUP(CropPdtyDef[[#This Row],[CROP_SCEN]],CropPdtyTarget[#All],2,FALSE)</f>
        <v>Linear</v>
      </c>
      <c r="EV502">
        <v>2035</v>
      </c>
      <c r="EW5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2" s="8">
        <f>SUMIFS(YieldPotential[RfYieldGap],YieldPotential[Crop],CropPdtyDef[[#This Row],[CROP]],YieldPotential[Year], CalibYear_Scen[CalibrationYear])</f>
        <v>0</v>
      </c>
      <c r="EZ502" s="8">
        <f>SUMIFS(YieldPotential[IrrYieldGap],YieldPotential[Crop],CropPdtyDef[[#This Row],[CROP]],YieldPotential[Year], CalibYear_Scen[CalibrationYear])</f>
        <v>0</v>
      </c>
      <c r="FA5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2" s="21">
        <f ca="1">SUMIFS(ImplCoefOptions[Share_2050],ImplCoefOptions[Year],CropPdtyDef[[#This Row],[YEAR]],ImplCoefOptions[ImplTiming],CropPdtyDef[[#This Row],[ImplTiming]])</f>
        <v>0.50000000000000067</v>
      </c>
      <c r="FC5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2" s="7"/>
      <c r="FJ502" s="7"/>
      <c r="FK502" s="7"/>
      <c r="FL502" s="8"/>
      <c r="FM502" s="8"/>
      <c r="FN502" s="8"/>
      <c r="FU502" s="3"/>
      <c r="FV502" s="935"/>
      <c r="FW502" s="385"/>
      <c r="FX502" s="936"/>
      <c r="FY502" s="17"/>
      <c r="GX502" s="2" t="s">
        <v>133</v>
      </c>
      <c r="GY502" s="2" t="s">
        <v>1129</v>
      </c>
      <c r="GZ502" s="2">
        <v>2030</v>
      </c>
      <c r="HA502" s="2">
        <v>1.9948184391394279</v>
      </c>
      <c r="HB502" s="2">
        <v>0</v>
      </c>
      <c r="HD502" t="str">
        <f>VLOOKUP("x",PathwaysSelection[],2,FALSE)</f>
        <v>NationalCommitments</v>
      </c>
      <c r="HE502" t="s">
        <v>1129</v>
      </c>
      <c r="HF502">
        <v>2030</v>
      </c>
      <c r="HG502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5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2" t="s">
        <v>5505</v>
      </c>
      <c r="ID502" t="s">
        <v>1032</v>
      </c>
      <c r="IE502" t="s">
        <v>1087</v>
      </c>
      <c r="IF502">
        <v>1.2128539322843921</v>
      </c>
      <c r="IG502">
        <v>1.1862287854027127</v>
      </c>
      <c r="IH502" t="s">
        <v>1021</v>
      </c>
      <c r="II502" t="s">
        <v>1021</v>
      </c>
    </row>
    <row r="503" spans="42:243" ht="19.5" customHeight="1" x14ac:dyDescent="0.25">
      <c r="AP503" s="7"/>
      <c r="AR503" s="8"/>
      <c r="AT503" s="6"/>
      <c r="BG503" s="152"/>
      <c r="BH503" s="8"/>
      <c r="BI503" s="8"/>
      <c r="BJ503" s="8"/>
      <c r="BK503" s="8"/>
      <c r="BL503" s="279"/>
      <c r="BM503" s="279"/>
      <c r="BN503" s="279"/>
      <c r="BO503" s="279"/>
      <c r="EC503" s="278"/>
      <c r="ED503" s="6"/>
      <c r="EE503" s="21"/>
      <c r="EF503" s="6"/>
      <c r="ER503" t="str" cm="1">
        <f t="array" ref="ER503">INDEX(Crop_scen[CROP_SCEN],MATCH("x",Crop_scen[SELECTION],0),0)</f>
        <v>NC_Cropprod</v>
      </c>
      <c r="ES503" t="s">
        <v>1149</v>
      </c>
      <c r="ET503" t="str">
        <f>CONCATENATE(CropPdtyDef[[#This Row],[CROP_SCEN]],CropPdtyDef[[#This Row],[CROP]])</f>
        <v>NC_Cropprodsesame</v>
      </c>
      <c r="EU503" t="str">
        <f>VLOOKUP(CropPdtyDef[[#This Row],[CROP_SCEN]],CropPdtyTarget[#All],2,FALSE)</f>
        <v>Linear</v>
      </c>
      <c r="EV503">
        <v>2040</v>
      </c>
      <c r="EW5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3" s="8">
        <f>SUMIFS(YieldPotential[RfYieldGap],YieldPotential[Crop],CropPdtyDef[[#This Row],[CROP]],YieldPotential[Year], CalibYear_Scen[CalibrationYear])</f>
        <v>0</v>
      </c>
      <c r="EZ503" s="8">
        <f>SUMIFS(YieldPotential[IrrYieldGap],YieldPotential[Crop],CropPdtyDef[[#This Row],[CROP]],YieldPotential[Year], CalibYear_Scen[CalibrationYear])</f>
        <v>0</v>
      </c>
      <c r="FA5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3" s="21">
        <f ca="1">SUMIFS(ImplCoefOptions[Share_2050],ImplCoefOptions[Year],CropPdtyDef[[#This Row],[YEAR]],ImplCoefOptions[ImplTiming],CropPdtyDef[[#This Row],[ImplTiming]])</f>
        <v>0.66666666666666763</v>
      </c>
      <c r="FC5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3" s="7"/>
      <c r="FJ503" s="7"/>
      <c r="FK503" s="7"/>
      <c r="FL503" s="8"/>
      <c r="FM503" s="8"/>
      <c r="FN503" s="8"/>
      <c r="FU503" s="3"/>
      <c r="FV503" s="935"/>
      <c r="FW503" s="385"/>
      <c r="FX503" s="936"/>
      <c r="FY503" s="17"/>
      <c r="GX503" s="2" t="s">
        <v>133</v>
      </c>
      <c r="GY503" s="2" t="s">
        <v>1129</v>
      </c>
      <c r="GZ503" s="2">
        <v>2035</v>
      </c>
      <c r="HA503" s="2">
        <v>1.9923750399148135</v>
      </c>
      <c r="HB503" s="2">
        <v>0</v>
      </c>
      <c r="HD503" t="str">
        <f>VLOOKUP("x",PathwaysSelection[],2,FALSE)</f>
        <v>NationalCommitments</v>
      </c>
      <c r="HE503" t="s">
        <v>1129</v>
      </c>
      <c r="HF503">
        <v>2035</v>
      </c>
      <c r="HG503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5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3" t="s">
        <v>5505</v>
      </c>
      <c r="ID503" t="s">
        <v>1039</v>
      </c>
      <c r="IE503" t="s">
        <v>1087</v>
      </c>
      <c r="IG503">
        <v>0.93348251475481736</v>
      </c>
      <c r="IH503" t="s">
        <v>1021</v>
      </c>
      <c r="II503" t="s">
        <v>1021</v>
      </c>
    </row>
    <row r="504" spans="42:243" ht="19.5" customHeight="1" x14ac:dyDescent="0.25">
      <c r="AP504" s="7"/>
      <c r="AR504" s="8"/>
      <c r="AT504" s="6"/>
      <c r="BG504" s="152"/>
      <c r="BH504" s="8"/>
      <c r="BI504" s="8"/>
      <c r="BJ504" s="8"/>
      <c r="BK504" s="8"/>
      <c r="BL504" s="279"/>
      <c r="BM504" s="279"/>
      <c r="BN504" s="279"/>
      <c r="BO504" s="279"/>
      <c r="EC504" s="278"/>
      <c r="ED504" s="6"/>
      <c r="EE504" s="21"/>
      <c r="EF504" s="6"/>
      <c r="ER504" t="str" cm="1">
        <f t="array" ref="ER504">INDEX(Crop_scen[CROP_SCEN],MATCH("x",Crop_scen[SELECTION],0),0)</f>
        <v>NC_Cropprod</v>
      </c>
      <c r="ES504" t="s">
        <v>1149</v>
      </c>
      <c r="ET504" t="str">
        <f>CONCATENATE(CropPdtyDef[[#This Row],[CROP_SCEN]],CropPdtyDef[[#This Row],[CROP]])</f>
        <v>NC_Cropprodsesame</v>
      </c>
      <c r="EU504" t="str">
        <f>VLOOKUP(CropPdtyDef[[#This Row],[CROP_SCEN]],CropPdtyTarget[#All],2,FALSE)</f>
        <v>Linear</v>
      </c>
      <c r="EV504">
        <v>2045</v>
      </c>
      <c r="EW5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4" s="8">
        <f>SUMIFS(YieldPotential[RfYieldGap],YieldPotential[Crop],CropPdtyDef[[#This Row],[CROP]],YieldPotential[Year], CalibYear_Scen[CalibrationYear])</f>
        <v>0</v>
      </c>
      <c r="EZ504" s="8">
        <f>SUMIFS(YieldPotential[IrrYieldGap],YieldPotential[Crop],CropPdtyDef[[#This Row],[CROP]],YieldPotential[Year], CalibYear_Scen[CalibrationYear])</f>
        <v>0</v>
      </c>
      <c r="FA5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4" s="21">
        <f ca="1">SUMIFS(ImplCoefOptions[Share_2050],ImplCoefOptions[Year],CropPdtyDef[[#This Row],[YEAR]],ImplCoefOptions[ImplTiming],CropPdtyDef[[#This Row],[ImplTiming]])</f>
        <v>0.83333333333333459</v>
      </c>
      <c r="FC5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4" s="7"/>
      <c r="FJ504" s="7"/>
      <c r="FK504" s="7"/>
      <c r="FL504" s="8"/>
      <c r="FM504" s="8"/>
      <c r="FN504" s="8"/>
      <c r="FU504" s="3"/>
      <c r="FV504" s="935"/>
      <c r="FW504" s="385"/>
      <c r="FX504" s="936"/>
      <c r="FY504" s="17"/>
      <c r="GX504" s="2" t="s">
        <v>133</v>
      </c>
      <c r="GY504" s="2" t="s">
        <v>1129</v>
      </c>
      <c r="GZ504" s="2">
        <v>2040</v>
      </c>
      <c r="HA504" s="2">
        <v>1.9843297796836703</v>
      </c>
      <c r="HB504" s="2">
        <v>0</v>
      </c>
      <c r="HD504" t="str">
        <f>VLOOKUP("x",PathwaysSelection[],2,FALSE)</f>
        <v>NationalCommitments</v>
      </c>
      <c r="HE504" t="s">
        <v>1129</v>
      </c>
      <c r="HF504">
        <v>2040</v>
      </c>
      <c r="HG504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5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4" t="s">
        <v>5505</v>
      </c>
      <c r="ID504" t="s">
        <v>1019</v>
      </c>
      <c r="IE504" t="s">
        <v>1087</v>
      </c>
      <c r="IG504">
        <v>0.93701948837908866</v>
      </c>
      <c r="IH504" t="s">
        <v>1021</v>
      </c>
      <c r="II504" t="s">
        <v>1021</v>
      </c>
    </row>
    <row r="505" spans="42:243" ht="19.5" customHeight="1" x14ac:dyDescent="0.25">
      <c r="AP505" s="7"/>
      <c r="AR505" s="8"/>
      <c r="AT505" s="6"/>
      <c r="BG505" s="152"/>
      <c r="BH505" s="8"/>
      <c r="BI505" s="8"/>
      <c r="BJ505" s="8"/>
      <c r="BK505" s="8"/>
      <c r="BL505" s="279"/>
      <c r="BM505" s="279"/>
      <c r="BN505" s="279"/>
      <c r="BO505" s="279"/>
      <c r="EC505" s="278"/>
      <c r="ED505" s="6"/>
      <c r="EE505" s="21"/>
      <c r="EF505" s="6"/>
      <c r="ER505" t="str" cm="1">
        <f t="array" ref="ER505">INDEX(Crop_scen[CROP_SCEN],MATCH("x",Crop_scen[SELECTION],0),0)</f>
        <v>NC_Cropprod</v>
      </c>
      <c r="ES505" t="s">
        <v>1149</v>
      </c>
      <c r="ET505" t="str">
        <f>CONCATENATE(CropPdtyDef[[#This Row],[CROP_SCEN]],CropPdtyDef[[#This Row],[CROP]])</f>
        <v>NC_Cropprodsesame</v>
      </c>
      <c r="EU505" t="str">
        <f>VLOOKUP(CropPdtyDef[[#This Row],[CROP_SCEN]],CropPdtyTarget[#All],2,FALSE)</f>
        <v>Linear</v>
      </c>
      <c r="EV505">
        <v>2050</v>
      </c>
      <c r="EW5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5" s="8">
        <f>SUMIFS(YieldPotential[RfYieldGap],YieldPotential[Crop],CropPdtyDef[[#This Row],[CROP]],YieldPotential[Year], CalibYear_Scen[CalibrationYear])</f>
        <v>0</v>
      </c>
      <c r="EZ505" s="8">
        <f>SUMIFS(YieldPotential[IrrYieldGap],YieldPotential[Crop],CropPdtyDef[[#This Row],[CROP]],YieldPotential[Year], CalibYear_Scen[CalibrationYear])</f>
        <v>0</v>
      </c>
      <c r="FA5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5" s="21">
        <f ca="1">SUMIFS(ImplCoefOptions[Share_2050],ImplCoefOptions[Year],CropPdtyDef[[#This Row],[YEAR]],ImplCoefOptions[ImplTiming],CropPdtyDef[[#This Row],[ImplTiming]])</f>
        <v>1.0000000000000018</v>
      </c>
      <c r="FC5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5" s="7"/>
      <c r="FJ505" s="7"/>
      <c r="FK505" s="7"/>
      <c r="FL505" s="8"/>
      <c r="FM505" s="8"/>
      <c r="FN505" s="8"/>
      <c r="FU505" s="3"/>
      <c r="FV505" s="935"/>
      <c r="FW505" s="385"/>
      <c r="FX505" s="936"/>
      <c r="FY505" s="17"/>
      <c r="GX505" s="2" t="s">
        <v>133</v>
      </c>
      <c r="GY505" s="2" t="s">
        <v>1129</v>
      </c>
      <c r="GZ505" s="2">
        <v>2045</v>
      </c>
      <c r="HA505" s="2">
        <v>1.9722525702259324</v>
      </c>
      <c r="HB505" s="2">
        <v>0</v>
      </c>
      <c r="HD505" t="str">
        <f>VLOOKUP("x",PathwaysSelection[],2,FALSE)</f>
        <v>NationalCommitments</v>
      </c>
      <c r="HE505" t="s">
        <v>1129</v>
      </c>
      <c r="HF505">
        <v>2045</v>
      </c>
      <c r="HG505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5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5" t="s">
        <v>5505</v>
      </c>
      <c r="ID505" t="s">
        <v>1032</v>
      </c>
      <c r="IE505" t="s">
        <v>1092</v>
      </c>
      <c r="IF505">
        <v>1.2531171532934657</v>
      </c>
      <c r="IG505">
        <v>1.2150671487220106</v>
      </c>
      <c r="IH505" t="s">
        <v>1021</v>
      </c>
      <c r="II505" t="s">
        <v>1021</v>
      </c>
    </row>
    <row r="506" spans="42:243" ht="19.5" customHeight="1" x14ac:dyDescent="0.25">
      <c r="AP506" s="7"/>
      <c r="AR506" s="8"/>
      <c r="AT506" s="6"/>
      <c r="BG506" s="152"/>
      <c r="BH506" s="8"/>
      <c r="BI506" s="8"/>
      <c r="BJ506" s="8"/>
      <c r="BK506" s="8"/>
      <c r="BL506" s="279"/>
      <c r="BM506" s="279"/>
      <c r="BN506" s="279"/>
      <c r="BO506" s="279"/>
      <c r="EC506" s="278"/>
      <c r="ED506" s="6"/>
      <c r="EE506" s="21"/>
      <c r="EF506" s="6"/>
      <c r="ER506" t="str" cm="1">
        <f t="array" ref="ER506">INDEX(Crop_scen[CROP_SCEN],MATCH("x",Crop_scen[SELECTION],0),0)</f>
        <v>NC_Cropprod</v>
      </c>
      <c r="ES506" t="s">
        <v>1150</v>
      </c>
      <c r="ET506" t="str">
        <f>CONCATENATE(CropPdtyDef[[#This Row],[CROP_SCEN]],CropPdtyDef[[#This Row],[CROP]])</f>
        <v>NC_CropprodSisal</v>
      </c>
      <c r="EU506" t="str">
        <f>VLOOKUP(CropPdtyDef[[#This Row],[CROP_SCEN]],CropPdtyTarget[#All],2,FALSE)</f>
        <v>Linear</v>
      </c>
      <c r="EV506">
        <v>2000</v>
      </c>
      <c r="EW5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6" s="8">
        <f>SUMIFS(YieldPotential[RfYieldGap],YieldPotential[Crop],CropPdtyDef[[#This Row],[CROP]],YieldPotential[Year], CalibYear_Scen[CalibrationYear])</f>
        <v>0</v>
      </c>
      <c r="EZ506" s="8">
        <f>SUMIFS(YieldPotential[IrrYieldGap],YieldPotential[Crop],CropPdtyDef[[#This Row],[CROP]],YieldPotential[Year], CalibYear_Scen[CalibrationYear])</f>
        <v>0</v>
      </c>
      <c r="FA5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6" s="21">
        <f ca="1">SUMIFS(ImplCoefOptions[Share_2050],ImplCoefOptions[Year],CropPdtyDef[[#This Row],[YEAR]],ImplCoefOptions[ImplTiming],CropPdtyDef[[#This Row],[ImplTiming]])</f>
        <v>0</v>
      </c>
      <c r="FC5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6" s="7"/>
      <c r="FJ506" s="7"/>
      <c r="FK506" s="7"/>
      <c r="FL506" s="8"/>
      <c r="FM506" s="8"/>
      <c r="FN506" s="8"/>
      <c r="FU506" s="3"/>
      <c r="FV506" s="935"/>
      <c r="FW506" s="385"/>
      <c r="FX506" s="936"/>
      <c r="FY506" s="17"/>
      <c r="GX506" s="2" t="s">
        <v>133</v>
      </c>
      <c r="GY506" s="2" t="s">
        <v>1129</v>
      </c>
      <c r="GZ506" s="2">
        <v>2050</v>
      </c>
      <c r="HA506" s="2">
        <v>1.9573419925900251</v>
      </c>
      <c r="HB506" s="2">
        <v>0</v>
      </c>
      <c r="HD506" t="str">
        <f>VLOOKUP("x",PathwaysSelection[],2,FALSE)</f>
        <v>NationalCommitments</v>
      </c>
      <c r="HE506" t="s">
        <v>1129</v>
      </c>
      <c r="HF506">
        <v>2050</v>
      </c>
      <c r="HG506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5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6" t="s">
        <v>5505</v>
      </c>
      <c r="ID506" t="s">
        <v>1039</v>
      </c>
      <c r="IE506" t="s">
        <v>1092</v>
      </c>
      <c r="IG506">
        <v>0.92433938225109635</v>
      </c>
      <c r="IH506" t="s">
        <v>1021</v>
      </c>
      <c r="II506" t="s">
        <v>1021</v>
      </c>
    </row>
    <row r="507" spans="42:243" ht="19.5" customHeight="1" x14ac:dyDescent="0.25">
      <c r="AP507" s="7"/>
      <c r="AR507" s="8"/>
      <c r="AT507" s="6"/>
      <c r="BG507" s="152"/>
      <c r="BH507" s="8"/>
      <c r="BI507" s="8"/>
      <c r="BJ507" s="8"/>
      <c r="BK507" s="8"/>
      <c r="BL507" s="279"/>
      <c r="BM507" s="279"/>
      <c r="BN507" s="279"/>
      <c r="BO507" s="279"/>
      <c r="EC507" s="278"/>
      <c r="ED507" s="6"/>
      <c r="EE507" s="21"/>
      <c r="EF507" s="6"/>
      <c r="ER507" t="str" cm="1">
        <f t="array" ref="ER507">INDEX(Crop_scen[CROP_SCEN],MATCH("x",Crop_scen[SELECTION],0),0)</f>
        <v>NC_Cropprod</v>
      </c>
      <c r="ES507" t="s">
        <v>1150</v>
      </c>
      <c r="ET507" t="str">
        <f>CONCATENATE(CropPdtyDef[[#This Row],[CROP_SCEN]],CropPdtyDef[[#This Row],[CROP]])</f>
        <v>NC_CropprodSisal</v>
      </c>
      <c r="EU507" t="str">
        <f>VLOOKUP(CropPdtyDef[[#This Row],[CROP_SCEN]],CropPdtyTarget[#All],2,FALSE)</f>
        <v>Linear</v>
      </c>
      <c r="EV507">
        <v>2005</v>
      </c>
      <c r="EW5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7" s="8">
        <f>SUMIFS(YieldPotential[RfYieldGap],YieldPotential[Crop],CropPdtyDef[[#This Row],[CROP]],YieldPotential[Year], CalibYear_Scen[CalibrationYear])</f>
        <v>0</v>
      </c>
      <c r="EZ507" s="8">
        <f>SUMIFS(YieldPotential[IrrYieldGap],YieldPotential[Crop],CropPdtyDef[[#This Row],[CROP]],YieldPotential[Year], CalibYear_Scen[CalibrationYear])</f>
        <v>0</v>
      </c>
      <c r="FA5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7" s="21">
        <f ca="1">SUMIFS(ImplCoefOptions[Share_2050],ImplCoefOptions[Year],CropPdtyDef[[#This Row],[YEAR]],ImplCoefOptions[ImplTiming],CropPdtyDef[[#This Row],[ImplTiming]])</f>
        <v>0</v>
      </c>
      <c r="FC5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7" s="7"/>
      <c r="FJ507" s="7"/>
      <c r="FK507" s="7"/>
      <c r="FL507" s="8"/>
      <c r="FM507" s="8"/>
      <c r="FN507" s="8"/>
      <c r="FU507" s="3"/>
      <c r="FV507" s="935"/>
      <c r="FW507" s="385"/>
      <c r="FX507" s="936"/>
      <c r="FY507" s="17"/>
      <c r="GX507" s="2" t="s">
        <v>133</v>
      </c>
      <c r="GY507" s="2" t="s">
        <v>1130</v>
      </c>
      <c r="GZ507" s="2">
        <v>2000</v>
      </c>
      <c r="HA507" s="2">
        <v>2</v>
      </c>
      <c r="HB507" s="2">
        <v>0</v>
      </c>
      <c r="HD507" t="str">
        <f>VLOOKUP("x",PathwaysSelection[],2,FALSE)</f>
        <v>NationalCommitments</v>
      </c>
      <c r="HE507" t="s">
        <v>1130</v>
      </c>
      <c r="HF507">
        <v>2000</v>
      </c>
      <c r="HG50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7" t="s">
        <v>5505</v>
      </c>
      <c r="ID507" t="s">
        <v>1019</v>
      </c>
      <c r="IE507" t="s">
        <v>1092</v>
      </c>
      <c r="IG507">
        <v>0.93094757962643848</v>
      </c>
      <c r="IH507" t="s">
        <v>1021</v>
      </c>
      <c r="II507" t="s">
        <v>1021</v>
      </c>
    </row>
    <row r="508" spans="42:243" ht="19.5" customHeight="1" x14ac:dyDescent="0.25">
      <c r="AP508" s="7"/>
      <c r="AR508" s="8"/>
      <c r="AT508" s="6"/>
      <c r="BG508" s="152"/>
      <c r="BH508" s="8"/>
      <c r="BI508" s="8"/>
      <c r="BJ508" s="8"/>
      <c r="BK508" s="8"/>
      <c r="BL508" s="279"/>
      <c r="BM508" s="279"/>
      <c r="BN508" s="279"/>
      <c r="BO508" s="279"/>
      <c r="EC508" s="278"/>
      <c r="ED508" s="6"/>
      <c r="EE508" s="21"/>
      <c r="EF508" s="6"/>
      <c r="ER508" t="str" cm="1">
        <f t="array" ref="ER508">INDEX(Crop_scen[CROP_SCEN],MATCH("x",Crop_scen[SELECTION],0),0)</f>
        <v>NC_Cropprod</v>
      </c>
      <c r="ES508" t="s">
        <v>1150</v>
      </c>
      <c r="ET508" t="str">
        <f>CONCATENATE(CropPdtyDef[[#This Row],[CROP_SCEN]],CropPdtyDef[[#This Row],[CROP]])</f>
        <v>NC_CropprodSisal</v>
      </c>
      <c r="EU508" t="str">
        <f>VLOOKUP(CropPdtyDef[[#This Row],[CROP_SCEN]],CropPdtyTarget[#All],2,FALSE)</f>
        <v>Linear</v>
      </c>
      <c r="EV508">
        <v>2010</v>
      </c>
      <c r="EW5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8" s="8">
        <f>SUMIFS(YieldPotential[RfYieldGap],YieldPotential[Crop],CropPdtyDef[[#This Row],[CROP]],YieldPotential[Year], CalibYear_Scen[CalibrationYear])</f>
        <v>0</v>
      </c>
      <c r="EZ508" s="8">
        <f>SUMIFS(YieldPotential[IrrYieldGap],YieldPotential[Crop],CropPdtyDef[[#This Row],[CROP]],YieldPotential[Year], CalibYear_Scen[CalibrationYear])</f>
        <v>0</v>
      </c>
      <c r="FA5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8" s="21">
        <f ca="1">SUMIFS(ImplCoefOptions[Share_2050],ImplCoefOptions[Year],CropPdtyDef[[#This Row],[YEAR]],ImplCoefOptions[ImplTiming],CropPdtyDef[[#This Row],[ImplTiming]])</f>
        <v>0</v>
      </c>
      <c r="FC5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8" s="7"/>
      <c r="FJ508" s="7"/>
      <c r="FK508" s="7"/>
      <c r="FL508" s="8"/>
      <c r="FM508" s="8"/>
      <c r="FN508" s="8"/>
      <c r="FU508" s="3"/>
      <c r="FV508" s="935"/>
      <c r="FW508" s="385"/>
      <c r="FX508" s="936"/>
      <c r="FY508" s="17"/>
      <c r="GX508" s="2" t="s">
        <v>133</v>
      </c>
      <c r="GY508" s="2" t="s">
        <v>1130</v>
      </c>
      <c r="GZ508" s="2">
        <v>2005</v>
      </c>
      <c r="HA508" s="2">
        <v>3.0000000000000004</v>
      </c>
      <c r="HB508" s="2">
        <v>0</v>
      </c>
      <c r="HD508" t="str">
        <f>VLOOKUP("x",PathwaysSelection[],2,FALSE)</f>
        <v>NationalCommitments</v>
      </c>
      <c r="HE508" t="s">
        <v>1130</v>
      </c>
      <c r="HF508">
        <v>2005</v>
      </c>
      <c r="HG508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5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8" t="s">
        <v>5505</v>
      </c>
      <c r="ID508" t="s">
        <v>1032</v>
      </c>
      <c r="IE508" t="s">
        <v>1097</v>
      </c>
      <c r="IF508">
        <v>1.320463400429746</v>
      </c>
      <c r="IG508">
        <v>1.2801166572726079</v>
      </c>
      <c r="IH508" t="s">
        <v>1021</v>
      </c>
      <c r="II508" t="s">
        <v>1021</v>
      </c>
    </row>
    <row r="509" spans="42:243" ht="19.5" customHeight="1" x14ac:dyDescent="0.25">
      <c r="AP509" s="7"/>
      <c r="AR509" s="8"/>
      <c r="AT509" s="6"/>
      <c r="BG509" s="152"/>
      <c r="BH509" s="8"/>
      <c r="BI509" s="8"/>
      <c r="BJ509" s="8"/>
      <c r="BK509" s="8"/>
      <c r="BL509" s="279"/>
      <c r="BM509" s="279"/>
      <c r="BN509" s="279"/>
      <c r="BO509" s="279"/>
      <c r="EC509" s="278"/>
      <c r="ED509" s="6"/>
      <c r="EE509" s="21"/>
      <c r="EF509" s="6"/>
      <c r="ER509" t="str" cm="1">
        <f t="array" ref="ER509">INDEX(Crop_scen[CROP_SCEN],MATCH("x",Crop_scen[SELECTION],0),0)</f>
        <v>NC_Cropprod</v>
      </c>
      <c r="ES509" t="s">
        <v>1150</v>
      </c>
      <c r="ET509" t="str">
        <f>CONCATENATE(CropPdtyDef[[#This Row],[CROP_SCEN]],CropPdtyDef[[#This Row],[CROP]])</f>
        <v>NC_CropprodSisal</v>
      </c>
      <c r="EU509" t="str">
        <f>VLOOKUP(CropPdtyDef[[#This Row],[CROP_SCEN]],CropPdtyTarget[#All],2,FALSE)</f>
        <v>Linear</v>
      </c>
      <c r="EV509">
        <v>2015</v>
      </c>
      <c r="EW5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09" s="8">
        <f>SUMIFS(YieldPotential[RfYieldGap],YieldPotential[Crop],CropPdtyDef[[#This Row],[CROP]],YieldPotential[Year], CalibYear_Scen[CalibrationYear])</f>
        <v>0</v>
      </c>
      <c r="EZ509" s="8">
        <f>SUMIFS(YieldPotential[IrrYieldGap],YieldPotential[Crop],CropPdtyDef[[#This Row],[CROP]],YieldPotential[Year], CalibYear_Scen[CalibrationYear])</f>
        <v>0</v>
      </c>
      <c r="FA5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9" s="21">
        <f ca="1">SUMIFS(ImplCoefOptions[Share_2050],ImplCoefOptions[Year],CropPdtyDef[[#This Row],[YEAR]],ImplCoefOptions[ImplTiming],CropPdtyDef[[#This Row],[ImplTiming]])</f>
        <v>0</v>
      </c>
      <c r="FC5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09" s="7"/>
      <c r="FJ509" s="7"/>
      <c r="FK509" s="7"/>
      <c r="FL509" s="8"/>
      <c r="FM509" s="8"/>
      <c r="FN509" s="8"/>
      <c r="FU509" s="3"/>
      <c r="FV509" s="935"/>
      <c r="FW509" s="385"/>
      <c r="FX509" s="936"/>
      <c r="FY509" s="17"/>
      <c r="GX509" s="2" t="s">
        <v>133</v>
      </c>
      <c r="GY509" s="2" t="s">
        <v>1130</v>
      </c>
      <c r="GZ509" s="2">
        <v>2010</v>
      </c>
      <c r="HA509" s="2">
        <v>0</v>
      </c>
      <c r="HB509" s="2">
        <v>0</v>
      </c>
      <c r="HD509" t="str">
        <f>VLOOKUP("x",PathwaysSelection[],2,FALSE)</f>
        <v>NationalCommitments</v>
      </c>
      <c r="HE509" t="s">
        <v>1130</v>
      </c>
      <c r="HF509">
        <v>2010</v>
      </c>
      <c r="HG50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9" t="s">
        <v>5505</v>
      </c>
      <c r="ID509" t="s">
        <v>1039</v>
      </c>
      <c r="IE509" t="s">
        <v>1097</v>
      </c>
      <c r="IG509">
        <v>0.91696604119865965</v>
      </c>
      <c r="IH509" t="s">
        <v>1021</v>
      </c>
      <c r="II509" t="s">
        <v>1021</v>
      </c>
    </row>
    <row r="510" spans="42:243" ht="19.5" customHeight="1" x14ac:dyDescent="0.25">
      <c r="AP510" s="7"/>
      <c r="AR510" s="8"/>
      <c r="AT510" s="6"/>
      <c r="BG510" s="152"/>
      <c r="BH510" s="8"/>
      <c r="BI510" s="8"/>
      <c r="BJ510" s="8"/>
      <c r="BK510" s="8"/>
      <c r="BL510" s="279"/>
      <c r="BM510" s="279"/>
      <c r="BN510" s="279"/>
      <c r="BO510" s="279"/>
      <c r="EC510" s="278"/>
      <c r="ED510" s="6"/>
      <c r="EE510" s="21"/>
      <c r="EF510" s="6"/>
      <c r="ER510" t="str" cm="1">
        <f t="array" ref="ER510">INDEX(Crop_scen[CROP_SCEN],MATCH("x",Crop_scen[SELECTION],0),0)</f>
        <v>NC_Cropprod</v>
      </c>
      <c r="ES510" t="s">
        <v>1150</v>
      </c>
      <c r="ET510" t="str">
        <f>CONCATENATE(CropPdtyDef[[#This Row],[CROP_SCEN]],CropPdtyDef[[#This Row],[CROP]])</f>
        <v>NC_CropprodSisal</v>
      </c>
      <c r="EU510" t="str">
        <f>VLOOKUP(CropPdtyDef[[#This Row],[CROP_SCEN]],CropPdtyTarget[#All],2,FALSE)</f>
        <v>Linear</v>
      </c>
      <c r="EV510">
        <v>2020</v>
      </c>
      <c r="EW5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0" s="8">
        <f>SUMIFS(YieldPotential[RfYieldGap],YieldPotential[Crop],CropPdtyDef[[#This Row],[CROP]],YieldPotential[Year], CalibYear_Scen[CalibrationYear])</f>
        <v>0</v>
      </c>
      <c r="EZ510" s="8">
        <f>SUMIFS(YieldPotential[IrrYieldGap],YieldPotential[Crop],CropPdtyDef[[#This Row],[CROP]],YieldPotential[Year], CalibYear_Scen[CalibrationYear])</f>
        <v>0</v>
      </c>
      <c r="FA5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0" s="21">
        <f ca="1">SUMIFS(ImplCoefOptions[Share_2050],ImplCoefOptions[Year],CropPdtyDef[[#This Row],[YEAR]],ImplCoefOptions[ImplTiming],CropPdtyDef[[#This Row],[ImplTiming]])</f>
        <v>0</v>
      </c>
      <c r="FC5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0" s="7"/>
      <c r="FJ510" s="7"/>
      <c r="FK510" s="7"/>
      <c r="FL510" s="8"/>
      <c r="FM510" s="8"/>
      <c r="FN510" s="8"/>
      <c r="FU510" s="3"/>
      <c r="FV510" s="935"/>
      <c r="FW510" s="385"/>
      <c r="FX510" s="936"/>
      <c r="FY510" s="17"/>
      <c r="GX510" s="2" t="s">
        <v>133</v>
      </c>
      <c r="GY510" s="2" t="s">
        <v>1130</v>
      </c>
      <c r="GZ510" s="2">
        <v>2015</v>
      </c>
      <c r="HA510" s="2">
        <v>11.000000000000002</v>
      </c>
      <c r="HB510" s="2">
        <v>0</v>
      </c>
      <c r="HD510" t="str">
        <f>VLOOKUP("x",PathwaysSelection[],2,FALSE)</f>
        <v>NationalCommitments</v>
      </c>
      <c r="HE510" t="s">
        <v>1130</v>
      </c>
      <c r="HF510">
        <v>2015</v>
      </c>
      <c r="HG510">
        <f>SUMIFS(FullDataTradeAdj[ImportsAdj],FullDataTradeAdj[Pathway],FinalTradeAdj[[#This Row],[Pathway]],FullDataTradeAdj[Product],FinalTradeAdj[[#This Row],[Product]],FullDataTradeAdj[Year],FinalTradeAdj[[#This Row],[Year]])</f>
        <v>11.000000000000002</v>
      </c>
      <c r="HH5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0" t="s">
        <v>5505</v>
      </c>
      <c r="ID510" t="s">
        <v>1019</v>
      </c>
      <c r="IE510" t="s">
        <v>1097</v>
      </c>
      <c r="IG510">
        <v>0.92403458603555955</v>
      </c>
      <c r="IH510" t="s">
        <v>1021</v>
      </c>
      <c r="II510" t="s">
        <v>1021</v>
      </c>
    </row>
    <row r="511" spans="42:243" ht="19.5" customHeight="1" x14ac:dyDescent="0.25">
      <c r="AP511" s="7"/>
      <c r="AR511" s="8"/>
      <c r="AT511" s="6"/>
      <c r="BG511" s="152"/>
      <c r="BH511" s="8"/>
      <c r="BI511" s="8"/>
      <c r="BJ511" s="8"/>
      <c r="BK511" s="8"/>
      <c r="BL511" s="279"/>
      <c r="BM511" s="279"/>
      <c r="BN511" s="279"/>
      <c r="BO511" s="279"/>
      <c r="EC511" s="278"/>
      <c r="ED511" s="6"/>
      <c r="EE511" s="21"/>
      <c r="EF511" s="6"/>
      <c r="ER511" t="str" cm="1">
        <f t="array" ref="ER511">INDEX(Crop_scen[CROP_SCEN],MATCH("x",Crop_scen[SELECTION],0),0)</f>
        <v>NC_Cropprod</v>
      </c>
      <c r="ES511" t="s">
        <v>1150</v>
      </c>
      <c r="ET511" t="str">
        <f>CONCATENATE(CropPdtyDef[[#This Row],[CROP_SCEN]],CropPdtyDef[[#This Row],[CROP]])</f>
        <v>NC_CropprodSisal</v>
      </c>
      <c r="EU511" t="str">
        <f>VLOOKUP(CropPdtyDef[[#This Row],[CROP_SCEN]],CropPdtyTarget[#All],2,FALSE)</f>
        <v>Linear</v>
      </c>
      <c r="EV511">
        <v>2025</v>
      </c>
      <c r="EW5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1" s="8">
        <f>SUMIFS(YieldPotential[RfYieldGap],YieldPotential[Crop],CropPdtyDef[[#This Row],[CROP]],YieldPotential[Year], CalibYear_Scen[CalibrationYear])</f>
        <v>0</v>
      </c>
      <c r="EZ511" s="8">
        <f>SUMIFS(YieldPotential[IrrYieldGap],YieldPotential[Crop],CropPdtyDef[[#This Row],[CROP]],YieldPotential[Year], CalibYear_Scen[CalibrationYear])</f>
        <v>0</v>
      </c>
      <c r="FA5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1" s="21">
        <f ca="1">SUMIFS(ImplCoefOptions[Share_2050],ImplCoefOptions[Year],CropPdtyDef[[#This Row],[YEAR]],ImplCoefOptions[ImplTiming],CropPdtyDef[[#This Row],[ImplTiming]])</f>
        <v>0.16666666666666669</v>
      </c>
      <c r="FC5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1" s="7"/>
      <c r="FJ511" s="7"/>
      <c r="FK511" s="7"/>
      <c r="FL511" s="8"/>
      <c r="FM511" s="8"/>
      <c r="FN511" s="8"/>
      <c r="FU511" s="3"/>
      <c r="FV511" s="935"/>
      <c r="FW511" s="385"/>
      <c r="FX511" s="936"/>
      <c r="FY511" s="17"/>
      <c r="GX511" s="2" t="s">
        <v>133</v>
      </c>
      <c r="GY511" s="2" t="s">
        <v>1130</v>
      </c>
      <c r="GZ511" s="2">
        <v>2020</v>
      </c>
      <c r="HA511" s="2">
        <v>10</v>
      </c>
      <c r="HB511" s="2">
        <v>0</v>
      </c>
      <c r="HD511" t="str">
        <f>VLOOKUP("x",PathwaysSelection[],2,FALSE)</f>
        <v>NationalCommitments</v>
      </c>
      <c r="HE511" t="s">
        <v>1130</v>
      </c>
      <c r="HF511">
        <v>2020</v>
      </c>
      <c r="HG511">
        <f>SUMIFS(FullDataTradeAdj[ImportsAdj],FullDataTradeAdj[Pathway],FinalTradeAdj[[#This Row],[Pathway]],FullDataTradeAdj[Product],FinalTradeAdj[[#This Row],[Product]],FullDataTradeAdj[Year],FinalTradeAdj[[#This Row],[Year]])</f>
        <v>10</v>
      </c>
      <c r="HH5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1" t="s">
        <v>5505</v>
      </c>
      <c r="ID511" t="s">
        <v>1032</v>
      </c>
      <c r="IE511" t="s">
        <v>1101</v>
      </c>
      <c r="IF511">
        <v>1.3878096475660255</v>
      </c>
      <c r="IG511">
        <v>1.3451661658232053</v>
      </c>
      <c r="IH511" t="s">
        <v>1021</v>
      </c>
      <c r="II511" t="s">
        <v>1021</v>
      </c>
    </row>
    <row r="512" spans="42:243" ht="19.5" customHeight="1" x14ac:dyDescent="0.25">
      <c r="AP512" s="7"/>
      <c r="AR512" s="8"/>
      <c r="AT512" s="6"/>
      <c r="BG512" s="152"/>
      <c r="BH512" s="8"/>
      <c r="BI512" s="8"/>
      <c r="BJ512" s="8"/>
      <c r="BK512" s="8"/>
      <c r="BL512" s="279"/>
      <c r="BM512" s="279"/>
      <c r="BN512" s="279"/>
      <c r="BO512" s="279"/>
      <c r="EC512" s="278"/>
      <c r="ED512" s="6"/>
      <c r="EE512" s="21"/>
      <c r="EF512" s="6"/>
      <c r="ER512" t="str" cm="1">
        <f t="array" ref="ER512">INDEX(Crop_scen[CROP_SCEN],MATCH("x",Crop_scen[SELECTION],0),0)</f>
        <v>NC_Cropprod</v>
      </c>
      <c r="ES512" t="s">
        <v>1150</v>
      </c>
      <c r="ET512" t="str">
        <f>CONCATENATE(CropPdtyDef[[#This Row],[CROP_SCEN]],CropPdtyDef[[#This Row],[CROP]])</f>
        <v>NC_CropprodSisal</v>
      </c>
      <c r="EU512" t="str">
        <f>VLOOKUP(CropPdtyDef[[#This Row],[CROP_SCEN]],CropPdtyTarget[#All],2,FALSE)</f>
        <v>Linear</v>
      </c>
      <c r="EV512">
        <v>2030</v>
      </c>
      <c r="EW5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2" s="8">
        <f>SUMIFS(YieldPotential[RfYieldGap],YieldPotential[Crop],CropPdtyDef[[#This Row],[CROP]],YieldPotential[Year], CalibYear_Scen[CalibrationYear])</f>
        <v>0</v>
      </c>
      <c r="EZ512" s="8">
        <f>SUMIFS(YieldPotential[IrrYieldGap],YieldPotential[Crop],CropPdtyDef[[#This Row],[CROP]],YieldPotential[Year], CalibYear_Scen[CalibrationYear])</f>
        <v>0</v>
      </c>
      <c r="FA5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2" s="21">
        <f ca="1">SUMIFS(ImplCoefOptions[Share_2050],ImplCoefOptions[Year],CropPdtyDef[[#This Row],[YEAR]],ImplCoefOptions[ImplTiming],CropPdtyDef[[#This Row],[ImplTiming]])</f>
        <v>0.3333333333333337</v>
      </c>
      <c r="FC5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2" s="7"/>
      <c r="FJ512" s="7"/>
      <c r="FK512" s="7"/>
      <c r="FL512" s="8"/>
      <c r="FM512" s="8"/>
      <c r="FN512" s="8"/>
      <c r="FU512" s="3"/>
      <c r="FV512" s="935"/>
      <c r="FW512" s="385"/>
      <c r="FX512" s="936"/>
      <c r="FY512" s="17"/>
      <c r="GX512" s="2" t="s">
        <v>133</v>
      </c>
      <c r="GY512" s="2" t="s">
        <v>1130</v>
      </c>
      <c r="GZ512" s="2">
        <v>2025</v>
      </c>
      <c r="HA512" s="2">
        <v>9.9448504221899174</v>
      </c>
      <c r="HB512" s="2">
        <v>0</v>
      </c>
      <c r="HD512" t="str">
        <f>VLOOKUP("x",PathwaysSelection[],2,FALSE)</f>
        <v>NationalCommitments</v>
      </c>
      <c r="HE512" t="s">
        <v>1130</v>
      </c>
      <c r="HF512">
        <v>2025</v>
      </c>
      <c r="HG512">
        <f>SUMIFS(FullDataTradeAdj[ImportsAdj],FullDataTradeAdj[Pathway],FinalTradeAdj[[#This Row],[Pathway]],FullDataTradeAdj[Product],FinalTradeAdj[[#This Row],[Product]],FullDataTradeAdj[Year],FinalTradeAdj[[#This Row],[Year]])</f>
        <v>11.643565185551788</v>
      </c>
      <c r="HH5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2" t="s">
        <v>5505</v>
      </c>
      <c r="ID512" t="s">
        <v>1039</v>
      </c>
      <c r="IE512" t="s">
        <v>1101</v>
      </c>
      <c r="IG512">
        <v>0.90959270014622307</v>
      </c>
      <c r="IH512" t="s">
        <v>1021</v>
      </c>
      <c r="II512" t="s">
        <v>1021</v>
      </c>
    </row>
    <row r="513" spans="42:244" ht="19.5" customHeight="1" x14ac:dyDescent="0.25">
      <c r="AP513" s="7"/>
      <c r="AR513" s="8"/>
      <c r="AT513" s="6"/>
      <c r="BG513" s="152"/>
      <c r="BH513" s="8"/>
      <c r="BI513" s="8"/>
      <c r="BJ513" s="8"/>
      <c r="BK513" s="8"/>
      <c r="BL513" s="279"/>
      <c r="BM513" s="279"/>
      <c r="BN513" s="279"/>
      <c r="BO513" s="279"/>
      <c r="EC513" s="278"/>
      <c r="ED513" s="6"/>
      <c r="EE513" s="21"/>
      <c r="EF513" s="6"/>
      <c r="ER513" t="str" cm="1">
        <f t="array" ref="ER513">INDEX(Crop_scen[CROP_SCEN],MATCH("x",Crop_scen[SELECTION],0),0)</f>
        <v>NC_Cropprod</v>
      </c>
      <c r="ES513" t="s">
        <v>1150</v>
      </c>
      <c r="ET513" t="str">
        <f>CONCATENATE(CropPdtyDef[[#This Row],[CROP_SCEN]],CropPdtyDef[[#This Row],[CROP]])</f>
        <v>NC_CropprodSisal</v>
      </c>
      <c r="EU513" t="str">
        <f>VLOOKUP(CropPdtyDef[[#This Row],[CROP_SCEN]],CropPdtyTarget[#All],2,FALSE)</f>
        <v>Linear</v>
      </c>
      <c r="EV513">
        <v>2035</v>
      </c>
      <c r="EW5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3" s="8">
        <f>SUMIFS(YieldPotential[RfYieldGap],YieldPotential[Crop],CropPdtyDef[[#This Row],[CROP]],YieldPotential[Year], CalibYear_Scen[CalibrationYear])</f>
        <v>0</v>
      </c>
      <c r="EZ513" s="8">
        <f>SUMIFS(YieldPotential[IrrYieldGap],YieldPotential[Crop],CropPdtyDef[[#This Row],[CROP]],YieldPotential[Year], CalibYear_Scen[CalibrationYear])</f>
        <v>0</v>
      </c>
      <c r="FA5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3" s="21">
        <f ca="1">SUMIFS(ImplCoefOptions[Share_2050],ImplCoefOptions[Year],CropPdtyDef[[#This Row],[YEAR]],ImplCoefOptions[ImplTiming],CropPdtyDef[[#This Row],[ImplTiming]])</f>
        <v>0.50000000000000067</v>
      </c>
      <c r="FC5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3" s="7"/>
      <c r="FJ513" s="7"/>
      <c r="FK513" s="7"/>
      <c r="FL513" s="8"/>
      <c r="FM513" s="8"/>
      <c r="FN513" s="8"/>
      <c r="FU513" s="3"/>
      <c r="FV513" s="935"/>
      <c r="FW513" s="385"/>
      <c r="FX513" s="936"/>
      <c r="FY513" s="17"/>
      <c r="GX513" s="2" t="s">
        <v>133</v>
      </c>
      <c r="GY513" s="2" t="s">
        <v>1130</v>
      </c>
      <c r="GZ513" s="2">
        <v>2030</v>
      </c>
      <c r="HA513" s="2">
        <v>9.9567712132274409</v>
      </c>
      <c r="HB513" s="2">
        <v>0</v>
      </c>
      <c r="HD513" t="str">
        <f>VLOOKUP("x",PathwaysSelection[],2,FALSE)</f>
        <v>NationalCommitments</v>
      </c>
      <c r="HE513" t="s">
        <v>1130</v>
      </c>
      <c r="HF513">
        <v>2030</v>
      </c>
      <c r="HG513">
        <f>SUMIFS(FullDataTradeAdj[ImportsAdj],FullDataTradeAdj[Pathway],FinalTradeAdj[[#This Row],[Pathway]],FullDataTradeAdj[Product],FinalTradeAdj[[#This Row],[Product]],FullDataTradeAdj[Year],FinalTradeAdj[[#This Row],[Year]])</f>
        <v>13.44037404097001</v>
      </c>
      <c r="HH5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3" t="s">
        <v>5505</v>
      </c>
      <c r="ID513" t="s">
        <v>1019</v>
      </c>
      <c r="IE513" t="s">
        <v>1101</v>
      </c>
      <c r="IG513">
        <v>0.9171215924446805</v>
      </c>
      <c r="IH513" t="s">
        <v>1021</v>
      </c>
      <c r="II513" t="s">
        <v>1021</v>
      </c>
    </row>
    <row r="514" spans="42:244" ht="19.5" customHeight="1" x14ac:dyDescent="0.25">
      <c r="AP514" s="7"/>
      <c r="AR514" s="8"/>
      <c r="AT514" s="6"/>
      <c r="BG514" s="152"/>
      <c r="BH514" s="8"/>
      <c r="BI514" s="8"/>
      <c r="BJ514" s="8"/>
      <c r="BK514" s="8"/>
      <c r="BL514" s="279"/>
      <c r="BM514" s="279"/>
      <c r="BN514" s="279"/>
      <c r="BO514" s="279"/>
      <c r="EC514" s="278"/>
      <c r="ED514" s="6"/>
      <c r="EE514" s="21"/>
      <c r="EF514" s="6"/>
      <c r="ER514" t="str" cm="1">
        <f t="array" ref="ER514">INDEX(Crop_scen[CROP_SCEN],MATCH("x",Crop_scen[SELECTION],0),0)</f>
        <v>NC_Cropprod</v>
      </c>
      <c r="ES514" t="s">
        <v>1150</v>
      </c>
      <c r="ET514" t="str">
        <f>CONCATENATE(CropPdtyDef[[#This Row],[CROP_SCEN]],CropPdtyDef[[#This Row],[CROP]])</f>
        <v>NC_CropprodSisal</v>
      </c>
      <c r="EU514" t="str">
        <f>VLOOKUP(CropPdtyDef[[#This Row],[CROP_SCEN]],CropPdtyTarget[#All],2,FALSE)</f>
        <v>Linear</v>
      </c>
      <c r="EV514">
        <v>2040</v>
      </c>
      <c r="EW5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4" s="8">
        <f>SUMIFS(YieldPotential[RfYieldGap],YieldPotential[Crop],CropPdtyDef[[#This Row],[CROP]],YieldPotential[Year], CalibYear_Scen[CalibrationYear])</f>
        <v>0</v>
      </c>
      <c r="EZ514" s="8">
        <f>SUMIFS(YieldPotential[IrrYieldGap],YieldPotential[Crop],CropPdtyDef[[#This Row],[CROP]],YieldPotential[Year], CalibYear_Scen[CalibrationYear])</f>
        <v>0</v>
      </c>
      <c r="FA5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4" s="21">
        <f ca="1">SUMIFS(ImplCoefOptions[Share_2050],ImplCoefOptions[Year],CropPdtyDef[[#This Row],[YEAR]],ImplCoefOptions[ImplTiming],CropPdtyDef[[#This Row],[ImplTiming]])</f>
        <v>0.66666666666666763</v>
      </c>
      <c r="FC5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4" s="7"/>
      <c r="FJ514" s="7"/>
      <c r="FK514" s="7"/>
      <c r="FL514" s="8"/>
      <c r="FM514" s="8"/>
      <c r="FN514" s="8"/>
      <c r="FU514" s="3"/>
      <c r="FV514" s="935"/>
      <c r="FW514" s="385"/>
      <c r="FX514" s="936"/>
      <c r="FY514" s="17"/>
      <c r="GX514" s="2" t="s">
        <v>133</v>
      </c>
      <c r="GY514" s="2" t="s">
        <v>1130</v>
      </c>
      <c r="GZ514" s="2">
        <v>2035</v>
      </c>
      <c r="HA514" s="2">
        <v>9.9359480623742709</v>
      </c>
      <c r="HB514" s="2">
        <v>0</v>
      </c>
      <c r="HD514" t="str">
        <f>VLOOKUP("x",PathwaysSelection[],2,FALSE)</f>
        <v>NationalCommitments</v>
      </c>
      <c r="HE514" t="s">
        <v>1130</v>
      </c>
      <c r="HF514">
        <v>2035</v>
      </c>
      <c r="HG514">
        <f>SUMIFS(FullDataTradeAdj[ImportsAdj],FullDataTradeAdj[Pathway],FinalTradeAdj[[#This Row],[Pathway]],FullDataTradeAdj[Product],FinalTradeAdj[[#This Row],[Product]],FullDataTradeAdj[Year],FinalTradeAdj[[#This Row],[Year]])</f>
        <v>15.270582314715938</v>
      </c>
      <c r="HH5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4" t="s">
        <v>5505</v>
      </c>
      <c r="ID514" t="s">
        <v>1032</v>
      </c>
      <c r="IE514" t="s">
        <v>1106</v>
      </c>
      <c r="IF514">
        <v>1.4046412431596615</v>
      </c>
      <c r="IG514">
        <v>1.3689090462901803</v>
      </c>
      <c r="IH514" t="s">
        <v>1021</v>
      </c>
      <c r="II514" t="s">
        <v>1021</v>
      </c>
    </row>
    <row r="515" spans="42:244" ht="19.5" customHeight="1" x14ac:dyDescent="0.25">
      <c r="AP515" s="7"/>
      <c r="AR515" s="8"/>
      <c r="AT515" s="6"/>
      <c r="BG515" s="152"/>
      <c r="BH515" s="8"/>
      <c r="BI515" s="8"/>
      <c r="BJ515" s="8"/>
      <c r="BK515" s="8"/>
      <c r="BL515" s="279"/>
      <c r="BM515" s="279"/>
      <c r="BN515" s="279"/>
      <c r="BO515" s="279"/>
      <c r="EC515" s="278"/>
      <c r="ED515" s="6"/>
      <c r="EE515" s="21"/>
      <c r="EF515" s="6"/>
      <c r="ER515" t="str" cm="1">
        <f t="array" ref="ER515">INDEX(Crop_scen[CROP_SCEN],MATCH("x",Crop_scen[SELECTION],0),0)</f>
        <v>NC_Cropprod</v>
      </c>
      <c r="ES515" t="s">
        <v>1150</v>
      </c>
      <c r="ET515" t="str">
        <f>CONCATENATE(CropPdtyDef[[#This Row],[CROP_SCEN]],CropPdtyDef[[#This Row],[CROP]])</f>
        <v>NC_CropprodSisal</v>
      </c>
      <c r="EU515" t="str">
        <f>VLOOKUP(CropPdtyDef[[#This Row],[CROP_SCEN]],CropPdtyTarget[#All],2,FALSE)</f>
        <v>Linear</v>
      </c>
      <c r="EV515">
        <v>2045</v>
      </c>
      <c r="EW5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5" s="8">
        <f>SUMIFS(YieldPotential[RfYieldGap],YieldPotential[Crop],CropPdtyDef[[#This Row],[CROP]],YieldPotential[Year], CalibYear_Scen[CalibrationYear])</f>
        <v>0</v>
      </c>
      <c r="EZ515" s="8">
        <f>SUMIFS(YieldPotential[IrrYieldGap],YieldPotential[Crop],CropPdtyDef[[#This Row],[CROP]],YieldPotential[Year], CalibYear_Scen[CalibrationYear])</f>
        <v>0</v>
      </c>
      <c r="FA5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5" s="21">
        <f ca="1">SUMIFS(ImplCoefOptions[Share_2050],ImplCoefOptions[Year],CropPdtyDef[[#This Row],[YEAR]],ImplCoefOptions[ImplTiming],CropPdtyDef[[#This Row],[ImplTiming]])</f>
        <v>0.83333333333333459</v>
      </c>
      <c r="FC5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5" s="7"/>
      <c r="FJ515" s="7"/>
      <c r="FK515" s="7"/>
      <c r="FL515" s="8"/>
      <c r="FM515" s="8"/>
      <c r="FN515" s="8"/>
      <c r="FU515" s="3"/>
      <c r="FV515" s="935"/>
      <c r="FW515" s="385"/>
      <c r="FX515" s="936"/>
      <c r="FY515" s="17"/>
      <c r="GX515" s="2" t="s">
        <v>133</v>
      </c>
      <c r="GY515" s="2" t="s">
        <v>1130</v>
      </c>
      <c r="GZ515" s="2">
        <v>2040</v>
      </c>
      <c r="HA515" s="2">
        <v>9.8872488183544931</v>
      </c>
      <c r="HB515" s="2">
        <v>0</v>
      </c>
      <c r="HD515" t="str">
        <f>VLOOKUP("x",PathwaysSelection[],2,FALSE)</f>
        <v>NationalCommitments</v>
      </c>
      <c r="HE515" t="s">
        <v>1130</v>
      </c>
      <c r="HF515">
        <v>2040</v>
      </c>
      <c r="HG515">
        <f>SUMIFS(FullDataTradeAdj[ImportsAdj],FullDataTradeAdj[Pathway],FinalTradeAdj[[#This Row],[Pathway]],FullDataTradeAdj[Product],FinalTradeAdj[[#This Row],[Product]],FullDataTradeAdj[Year],FinalTradeAdj[[#This Row],[Year]])</f>
        <v>17.102534552675948</v>
      </c>
      <c r="HH5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5" t="s">
        <v>5505</v>
      </c>
      <c r="ID515" t="s">
        <v>1039</v>
      </c>
      <c r="IE515" t="s">
        <v>1106</v>
      </c>
      <c r="IG515">
        <v>0.90747024665205323</v>
      </c>
      <c r="IH515" t="s">
        <v>1021</v>
      </c>
      <c r="II515" t="s">
        <v>1021</v>
      </c>
    </row>
    <row r="516" spans="42:244" ht="19.5" customHeight="1" x14ac:dyDescent="0.25">
      <c r="AP516" s="7"/>
      <c r="AR516" s="8"/>
      <c r="AT516" s="6"/>
      <c r="BG516" s="152"/>
      <c r="BH516" s="8"/>
      <c r="BI516" s="8"/>
      <c r="BJ516" s="8"/>
      <c r="BK516" s="8"/>
      <c r="BL516" s="279"/>
      <c r="BM516" s="279"/>
      <c r="BN516" s="279"/>
      <c r="BO516" s="279"/>
      <c r="EC516" s="278"/>
      <c r="ED516" s="6"/>
      <c r="EE516" s="21"/>
      <c r="EF516" s="6"/>
      <c r="ER516" t="str" cm="1">
        <f t="array" ref="ER516">INDEX(Crop_scen[CROP_SCEN],MATCH("x",Crop_scen[SELECTION],0),0)</f>
        <v>NC_Cropprod</v>
      </c>
      <c r="ES516" t="s">
        <v>1150</v>
      </c>
      <c r="ET516" t="str">
        <f>CONCATENATE(CropPdtyDef[[#This Row],[CROP_SCEN]],CropPdtyDef[[#This Row],[CROP]])</f>
        <v>NC_CropprodSisal</v>
      </c>
      <c r="EU516" t="str">
        <f>VLOOKUP(CropPdtyDef[[#This Row],[CROP_SCEN]],CropPdtyTarget[#All],2,FALSE)</f>
        <v>Linear</v>
      </c>
      <c r="EV516">
        <v>2050</v>
      </c>
      <c r="EW5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6" s="8">
        <f>SUMIFS(YieldPotential[RfYieldGap],YieldPotential[Crop],CropPdtyDef[[#This Row],[CROP]],YieldPotential[Year], CalibYear_Scen[CalibrationYear])</f>
        <v>0</v>
      </c>
      <c r="EZ516" s="8">
        <f>SUMIFS(YieldPotential[IrrYieldGap],YieldPotential[Crop],CropPdtyDef[[#This Row],[CROP]],YieldPotential[Year], CalibYear_Scen[CalibrationYear])</f>
        <v>0</v>
      </c>
      <c r="FA5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6" s="21">
        <f ca="1">SUMIFS(ImplCoefOptions[Share_2050],ImplCoefOptions[Year],CropPdtyDef[[#This Row],[YEAR]],ImplCoefOptions[ImplTiming],CropPdtyDef[[#This Row],[ImplTiming]])</f>
        <v>1.0000000000000018</v>
      </c>
      <c r="FC5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6" s="7"/>
      <c r="FJ516" s="7"/>
      <c r="FK516" s="7"/>
      <c r="FL516" s="8"/>
      <c r="FM516" s="8"/>
      <c r="FN516" s="8"/>
      <c r="FU516" s="3"/>
      <c r="FV516" s="935"/>
      <c r="FW516" s="385"/>
      <c r="FX516" s="936"/>
      <c r="FY516" s="17"/>
      <c r="GX516" s="2" t="s">
        <v>133</v>
      </c>
      <c r="GY516" s="2" t="s">
        <v>1130</v>
      </c>
      <c r="GZ516" s="2">
        <v>2045</v>
      </c>
      <c r="HA516" s="2">
        <v>9.8185614754647617</v>
      </c>
      <c r="HB516" s="2">
        <v>0</v>
      </c>
      <c r="HD516" t="str">
        <f>VLOOKUP("x",PathwaysSelection[],2,FALSE)</f>
        <v>NationalCommitments</v>
      </c>
      <c r="HE516" t="s">
        <v>1130</v>
      </c>
      <c r="HF516">
        <v>2045</v>
      </c>
      <c r="HG516">
        <f>SUMIFS(FullDataTradeAdj[ImportsAdj],FullDataTradeAdj[Pathway],FinalTradeAdj[[#This Row],[Pathway]],FullDataTradeAdj[Product],FinalTradeAdj[[#This Row],[Product]],FullDataTradeAdj[Year],FinalTradeAdj[[#This Row],[Year]])</f>
        <v>18.929739586430422</v>
      </c>
      <c r="HH5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6" t="s">
        <v>5505</v>
      </c>
      <c r="ID516" t="s">
        <v>1019</v>
      </c>
      <c r="IE516" t="s">
        <v>1106</v>
      </c>
      <c r="IG516">
        <v>0.9144593641490113</v>
      </c>
      <c r="IH516" t="s">
        <v>1021</v>
      </c>
      <c r="II516" t="s">
        <v>1021</v>
      </c>
    </row>
    <row r="517" spans="42:244" ht="19.5" customHeight="1" x14ac:dyDescent="0.25">
      <c r="AP517" s="7"/>
      <c r="AR517" s="8"/>
      <c r="AT517" s="6"/>
      <c r="BG517" s="152"/>
      <c r="BH517" s="8"/>
      <c r="BI517" s="8"/>
      <c r="BJ517" s="8"/>
      <c r="BK517" s="8"/>
      <c r="BL517" s="279"/>
      <c r="BM517" s="279"/>
      <c r="BN517" s="279"/>
      <c r="BO517" s="279"/>
      <c r="EC517" s="278"/>
      <c r="ED517" s="6"/>
      <c r="EE517" s="21"/>
      <c r="EF517" s="6"/>
      <c r="ER517" t="str" cm="1">
        <f t="array" ref="ER517">INDEX(Crop_scen[CROP_SCEN],MATCH("x",Crop_scen[SELECTION],0),0)</f>
        <v>NC_Cropprod</v>
      </c>
      <c r="ES517" t="s">
        <v>1151</v>
      </c>
      <c r="ET517" t="str">
        <f>CONCATENATE(CropPdtyDef[[#This Row],[CROP_SCEN]],CropPdtyDef[[#This Row],[CROP]])</f>
        <v>NC_CropprodSorghum</v>
      </c>
      <c r="EU517" t="str">
        <f>VLOOKUP(CropPdtyDef[[#This Row],[CROP_SCEN]],CropPdtyTarget[#All],2,FALSE)</f>
        <v>Linear</v>
      </c>
      <c r="EV517">
        <v>2000</v>
      </c>
      <c r="EW5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7" s="8">
        <f>SUMIFS(YieldPotential[RfYieldGap],YieldPotential[Crop],CropPdtyDef[[#This Row],[CROP]],YieldPotential[Year], CalibYear_Scen[CalibrationYear])</f>
        <v>0</v>
      </c>
      <c r="EZ517" s="8">
        <f>SUMIFS(YieldPotential[IrrYieldGap],YieldPotential[Crop],CropPdtyDef[[#This Row],[CROP]],YieldPotential[Year], CalibYear_Scen[CalibrationYear])</f>
        <v>0</v>
      </c>
      <c r="FA5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7" s="21">
        <f ca="1">SUMIFS(ImplCoefOptions[Share_2050],ImplCoefOptions[Year],CropPdtyDef[[#This Row],[YEAR]],ImplCoefOptions[ImplTiming],CropPdtyDef[[#This Row],[ImplTiming]])</f>
        <v>0</v>
      </c>
      <c r="FC5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7" s="7"/>
      <c r="FJ517" s="7"/>
      <c r="FK517" s="7"/>
      <c r="FL517" s="8"/>
      <c r="FM517" s="8"/>
      <c r="FN517" s="8"/>
      <c r="FU517" s="3"/>
      <c r="FV517" s="935"/>
      <c r="FW517" s="385"/>
      <c r="FX517" s="936"/>
      <c r="FY517" s="17"/>
      <c r="GX517" s="2" t="s">
        <v>133</v>
      </c>
      <c r="GY517" s="2" t="s">
        <v>1130</v>
      </c>
      <c r="GZ517" s="2">
        <v>2050</v>
      </c>
      <c r="HA517" s="2">
        <v>9.735899711928278</v>
      </c>
      <c r="HB517" s="2">
        <v>0</v>
      </c>
      <c r="HD517" t="str">
        <f>VLOOKUP("x",PathwaysSelection[],2,FALSE)</f>
        <v>NationalCommitments</v>
      </c>
      <c r="HE517" t="s">
        <v>1130</v>
      </c>
      <c r="HF517">
        <v>2050</v>
      </c>
      <c r="HG517">
        <f>SUMIFS(FullDataTradeAdj[ImportsAdj],FullDataTradeAdj[Pathway],FinalTradeAdj[[#This Row],[Pathway]],FullDataTradeAdj[Product],FinalTradeAdj[[#This Row],[Product]],FullDataTradeAdj[Year],FinalTradeAdj[[#This Row],[Year]])</f>
        <v>20.761806475355328</v>
      </c>
      <c r="HH5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7" t="s">
        <v>5505</v>
      </c>
      <c r="ID517" t="s">
        <v>1032</v>
      </c>
      <c r="IE517" t="s">
        <v>1108</v>
      </c>
      <c r="IF517">
        <v>1.4214728387532971</v>
      </c>
      <c r="IG517">
        <v>1.3926519267571555</v>
      </c>
      <c r="IH517" t="s">
        <v>1021</v>
      </c>
      <c r="II517" t="s">
        <v>1021</v>
      </c>
    </row>
    <row r="518" spans="42:244" ht="19.5" customHeight="1" x14ac:dyDescent="0.25">
      <c r="AP518" s="7"/>
      <c r="AR518" s="8"/>
      <c r="AT518" s="6"/>
      <c r="BG518" s="152"/>
      <c r="BH518" s="8"/>
      <c r="BI518" s="8"/>
      <c r="BJ518" s="8"/>
      <c r="BK518" s="8"/>
      <c r="BL518" s="279"/>
      <c r="BM518" s="279"/>
      <c r="BN518" s="279"/>
      <c r="BO518" s="279"/>
      <c r="EC518" s="278"/>
      <c r="ED518" s="6"/>
      <c r="EE518" s="21"/>
      <c r="EF518" s="6"/>
      <c r="ER518" t="str" cm="1">
        <f t="array" ref="ER518">INDEX(Crop_scen[CROP_SCEN],MATCH("x",Crop_scen[SELECTION],0),0)</f>
        <v>NC_Cropprod</v>
      </c>
      <c r="ES518" t="s">
        <v>1151</v>
      </c>
      <c r="ET518" t="str">
        <f>CONCATENATE(CropPdtyDef[[#This Row],[CROP_SCEN]],CropPdtyDef[[#This Row],[CROP]])</f>
        <v>NC_CropprodSorghum</v>
      </c>
      <c r="EU518" t="str">
        <f>VLOOKUP(CropPdtyDef[[#This Row],[CROP_SCEN]],CropPdtyTarget[#All],2,FALSE)</f>
        <v>Linear</v>
      </c>
      <c r="EV518">
        <v>2005</v>
      </c>
      <c r="EW5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8" s="8">
        <f>SUMIFS(YieldPotential[RfYieldGap],YieldPotential[Crop],CropPdtyDef[[#This Row],[CROP]],YieldPotential[Year], CalibYear_Scen[CalibrationYear])</f>
        <v>0</v>
      </c>
      <c r="EZ518" s="8">
        <f>SUMIFS(YieldPotential[IrrYieldGap],YieldPotential[Crop],CropPdtyDef[[#This Row],[CROP]],YieldPotential[Year], CalibYear_Scen[CalibrationYear])</f>
        <v>0</v>
      </c>
      <c r="FA5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8" s="21">
        <f ca="1">SUMIFS(ImplCoefOptions[Share_2050],ImplCoefOptions[Year],CropPdtyDef[[#This Row],[YEAR]],ImplCoefOptions[ImplTiming],CropPdtyDef[[#This Row],[ImplTiming]])</f>
        <v>0</v>
      </c>
      <c r="FC5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8" s="7"/>
      <c r="FJ518" s="7"/>
      <c r="FK518" s="7"/>
      <c r="FL518" s="8"/>
      <c r="FM518" s="8"/>
      <c r="FN518" s="8"/>
      <c r="FU518" s="3"/>
      <c r="FV518" s="935"/>
      <c r="FW518" s="385"/>
      <c r="FX518" s="936"/>
      <c r="FY518" s="17"/>
      <c r="GX518" s="2" t="s">
        <v>133</v>
      </c>
      <c r="GY518" s="2" t="s">
        <v>1152</v>
      </c>
      <c r="GZ518" s="2">
        <v>2000</v>
      </c>
      <c r="HA518" s="2">
        <v>1</v>
      </c>
      <c r="HB518" s="2">
        <v>0</v>
      </c>
      <c r="HD518" t="str">
        <f>VLOOKUP("x",PathwaysSelection[],2,FALSE)</f>
        <v>NationalCommitments</v>
      </c>
      <c r="HE518" t="s">
        <v>1152</v>
      </c>
      <c r="HF518">
        <v>2000</v>
      </c>
      <c r="HG51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8" t="s">
        <v>5505</v>
      </c>
      <c r="ID518" t="s">
        <v>1039</v>
      </c>
      <c r="IE518" t="s">
        <v>1108</v>
      </c>
      <c r="IG518">
        <v>0.90534779315788294</v>
      </c>
      <c r="IH518" t="s">
        <v>1021</v>
      </c>
      <c r="II518" t="s">
        <v>1021</v>
      </c>
    </row>
    <row r="519" spans="42:244" ht="19.5" customHeight="1" x14ac:dyDescent="0.25">
      <c r="AP519" s="7"/>
      <c r="AR519" s="8"/>
      <c r="AT519" s="6"/>
      <c r="BG519" s="152"/>
      <c r="BH519" s="8"/>
      <c r="BI519" s="8"/>
      <c r="BJ519" s="8"/>
      <c r="BK519" s="8"/>
      <c r="BL519" s="279"/>
      <c r="BM519" s="279"/>
      <c r="BN519" s="279"/>
      <c r="BO519" s="279"/>
      <c r="EC519" s="278"/>
      <c r="ED519" s="6"/>
      <c r="EE519" s="21"/>
      <c r="EF519" s="6"/>
      <c r="ER519" t="str" cm="1">
        <f t="array" ref="ER519">INDEX(Crop_scen[CROP_SCEN],MATCH("x",Crop_scen[SELECTION],0),0)</f>
        <v>NC_Cropprod</v>
      </c>
      <c r="ES519" t="s">
        <v>1151</v>
      </c>
      <c r="ET519" t="str">
        <f>CONCATENATE(CropPdtyDef[[#This Row],[CROP_SCEN]],CropPdtyDef[[#This Row],[CROP]])</f>
        <v>NC_CropprodSorghum</v>
      </c>
      <c r="EU519" t="str">
        <f>VLOOKUP(CropPdtyDef[[#This Row],[CROP_SCEN]],CropPdtyTarget[#All],2,FALSE)</f>
        <v>Linear</v>
      </c>
      <c r="EV519">
        <v>2010</v>
      </c>
      <c r="EW5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19" s="8">
        <f>SUMIFS(YieldPotential[RfYieldGap],YieldPotential[Crop],CropPdtyDef[[#This Row],[CROP]],YieldPotential[Year], CalibYear_Scen[CalibrationYear])</f>
        <v>0</v>
      </c>
      <c r="EZ519" s="8">
        <f>SUMIFS(YieldPotential[IrrYieldGap],YieldPotential[Crop],CropPdtyDef[[#This Row],[CROP]],YieldPotential[Year], CalibYear_Scen[CalibrationYear])</f>
        <v>0</v>
      </c>
      <c r="FA5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9" s="21">
        <f ca="1">SUMIFS(ImplCoefOptions[Share_2050],ImplCoefOptions[Year],CropPdtyDef[[#This Row],[YEAR]],ImplCoefOptions[ImplTiming],CropPdtyDef[[#This Row],[ImplTiming]])</f>
        <v>0</v>
      </c>
      <c r="FC5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19" s="7"/>
      <c r="FJ519" s="7"/>
      <c r="FK519" s="7"/>
      <c r="FL519" s="8"/>
      <c r="FM519" s="8"/>
      <c r="FN519" s="8"/>
      <c r="FU519" s="3"/>
      <c r="FV519" s="935"/>
      <c r="FW519" s="385"/>
      <c r="FX519" s="936"/>
      <c r="FY519" s="17"/>
      <c r="GX519" s="2" t="s">
        <v>133</v>
      </c>
      <c r="GY519" s="2" t="s">
        <v>1152</v>
      </c>
      <c r="GZ519" s="2">
        <v>2005</v>
      </c>
      <c r="HA519" s="2">
        <v>1</v>
      </c>
      <c r="HB519" s="2">
        <v>0</v>
      </c>
      <c r="HD519" t="str">
        <f>VLOOKUP("x",PathwaysSelection[],2,FALSE)</f>
        <v>NationalCommitments</v>
      </c>
      <c r="HE519" t="s">
        <v>1152</v>
      </c>
      <c r="HF519">
        <v>2005</v>
      </c>
      <c r="HG51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9" t="s">
        <v>5505</v>
      </c>
      <c r="ID519" t="s">
        <v>1019</v>
      </c>
      <c r="IE519" t="s">
        <v>1108</v>
      </c>
      <c r="IG519">
        <v>0.91179713585334232</v>
      </c>
      <c r="IH519" t="s">
        <v>1021</v>
      </c>
      <c r="II519" t="s">
        <v>1021</v>
      </c>
    </row>
    <row r="520" spans="42:244" ht="19.5" customHeight="1" x14ac:dyDescent="0.25">
      <c r="AP520" s="7"/>
      <c r="AR520" s="8"/>
      <c r="AT520" s="6"/>
      <c r="BG520" s="152"/>
      <c r="BH520" s="8"/>
      <c r="BI520" s="8"/>
      <c r="BJ520" s="8"/>
      <c r="BK520" s="8"/>
      <c r="BL520" s="279"/>
      <c r="BM520" s="279"/>
      <c r="BN520" s="279"/>
      <c r="BO520" s="279"/>
      <c r="EC520" s="278"/>
      <c r="ED520" s="6"/>
      <c r="EE520" s="21"/>
      <c r="EF520" s="6"/>
      <c r="ER520" t="str" cm="1">
        <f t="array" ref="ER520">INDEX(Crop_scen[CROP_SCEN],MATCH("x",Crop_scen[SELECTION],0),0)</f>
        <v>NC_Cropprod</v>
      </c>
      <c r="ES520" t="s">
        <v>1151</v>
      </c>
      <c r="ET520" t="str">
        <f>CONCATENATE(CropPdtyDef[[#This Row],[CROP_SCEN]],CropPdtyDef[[#This Row],[CROP]])</f>
        <v>NC_CropprodSorghum</v>
      </c>
      <c r="EU520" t="str">
        <f>VLOOKUP(CropPdtyDef[[#This Row],[CROP_SCEN]],CropPdtyTarget[#All],2,FALSE)</f>
        <v>Linear</v>
      </c>
      <c r="EV520">
        <v>2015</v>
      </c>
      <c r="EW5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0" s="8">
        <f>SUMIFS(YieldPotential[RfYieldGap],YieldPotential[Crop],CropPdtyDef[[#This Row],[CROP]],YieldPotential[Year], CalibYear_Scen[CalibrationYear])</f>
        <v>0</v>
      </c>
      <c r="EZ520" s="8">
        <f>SUMIFS(YieldPotential[IrrYieldGap],YieldPotential[Crop],CropPdtyDef[[#This Row],[CROP]],YieldPotential[Year], CalibYear_Scen[CalibrationYear])</f>
        <v>0</v>
      </c>
      <c r="FA5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0" s="21">
        <f ca="1">SUMIFS(ImplCoefOptions[Share_2050],ImplCoefOptions[Year],CropPdtyDef[[#This Row],[YEAR]],ImplCoefOptions[ImplTiming],CropPdtyDef[[#This Row],[ImplTiming]])</f>
        <v>0</v>
      </c>
      <c r="FC5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0" s="7"/>
      <c r="FJ520" s="7"/>
      <c r="FK520" s="7"/>
      <c r="FL520" s="8"/>
      <c r="FM520" s="8"/>
      <c r="FN520" s="8"/>
      <c r="FU520" s="3"/>
      <c r="FV520" s="935"/>
      <c r="FW520" s="385"/>
      <c r="FX520" s="936"/>
      <c r="FY520" s="17"/>
      <c r="GX520" s="2" t="s">
        <v>133</v>
      </c>
      <c r="GY520" s="2" t="s">
        <v>1152</v>
      </c>
      <c r="GZ520" s="2">
        <v>2010</v>
      </c>
      <c r="HA520" s="2">
        <v>2</v>
      </c>
      <c r="HB520" s="2">
        <v>0</v>
      </c>
      <c r="HD520" t="str">
        <f>VLOOKUP("x",PathwaysSelection[],2,FALSE)</f>
        <v>NationalCommitments</v>
      </c>
      <c r="HE520" t="s">
        <v>1152</v>
      </c>
      <c r="HF520">
        <v>2010</v>
      </c>
      <c r="HG520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5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0" t="s">
        <v>5520</v>
      </c>
      <c r="ID520" t="s">
        <v>1019</v>
      </c>
      <c r="IE520" t="s">
        <v>1020</v>
      </c>
      <c r="IG520">
        <v>1</v>
      </c>
      <c r="IH520" t="s">
        <v>1021</v>
      </c>
      <c r="II520" t="s">
        <v>1021</v>
      </c>
      <c r="IJ520">
        <v>1</v>
      </c>
    </row>
    <row r="521" spans="42:244" ht="19.5" customHeight="1" x14ac:dyDescent="0.25">
      <c r="AP521" s="7"/>
      <c r="AR521" s="8"/>
      <c r="AT521" s="6"/>
      <c r="BG521" s="152"/>
      <c r="BH521" s="8"/>
      <c r="BI521" s="8"/>
      <c r="BJ521" s="8"/>
      <c r="BK521" s="8"/>
      <c r="BL521" s="279"/>
      <c r="BM521" s="279"/>
      <c r="BN521" s="279"/>
      <c r="BO521" s="279"/>
      <c r="EC521" s="278"/>
      <c r="ED521" s="6"/>
      <c r="EE521" s="21"/>
      <c r="EF521" s="6"/>
      <c r="ER521" t="str" cm="1">
        <f t="array" ref="ER521">INDEX(Crop_scen[CROP_SCEN],MATCH("x",Crop_scen[SELECTION],0),0)</f>
        <v>NC_Cropprod</v>
      </c>
      <c r="ES521" t="s">
        <v>1151</v>
      </c>
      <c r="ET521" t="str">
        <f>CONCATENATE(CropPdtyDef[[#This Row],[CROP_SCEN]],CropPdtyDef[[#This Row],[CROP]])</f>
        <v>NC_CropprodSorghum</v>
      </c>
      <c r="EU521" t="str">
        <f>VLOOKUP(CropPdtyDef[[#This Row],[CROP_SCEN]],CropPdtyTarget[#All],2,FALSE)</f>
        <v>Linear</v>
      </c>
      <c r="EV521">
        <v>2020</v>
      </c>
      <c r="EW5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1" s="8">
        <f>SUMIFS(YieldPotential[RfYieldGap],YieldPotential[Crop],CropPdtyDef[[#This Row],[CROP]],YieldPotential[Year], CalibYear_Scen[CalibrationYear])</f>
        <v>0</v>
      </c>
      <c r="EZ521" s="8">
        <f>SUMIFS(YieldPotential[IrrYieldGap],YieldPotential[Crop],CropPdtyDef[[#This Row],[CROP]],YieldPotential[Year], CalibYear_Scen[CalibrationYear])</f>
        <v>0</v>
      </c>
      <c r="FA5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1" s="21">
        <f ca="1">SUMIFS(ImplCoefOptions[Share_2050],ImplCoefOptions[Year],CropPdtyDef[[#This Row],[YEAR]],ImplCoefOptions[ImplTiming],CropPdtyDef[[#This Row],[ImplTiming]])</f>
        <v>0</v>
      </c>
      <c r="FC5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1" s="7"/>
      <c r="FJ521" s="7"/>
      <c r="FK521" s="7"/>
      <c r="FL521" s="8"/>
      <c r="FM521" s="8"/>
      <c r="FN521" s="8"/>
      <c r="FU521" s="3"/>
      <c r="FV521" s="935"/>
      <c r="FW521" s="385"/>
      <c r="FX521" s="936"/>
      <c r="FY521" s="17"/>
      <c r="GX521" s="2" t="s">
        <v>133</v>
      </c>
      <c r="GY521" s="2" t="s">
        <v>1152</v>
      </c>
      <c r="GZ521" s="2">
        <v>2015</v>
      </c>
      <c r="HA521" s="2">
        <v>3.9999999999999991</v>
      </c>
      <c r="HB521" s="2">
        <v>0</v>
      </c>
      <c r="HD521" t="str">
        <f>VLOOKUP("x",PathwaysSelection[],2,FALSE)</f>
        <v>NationalCommitments</v>
      </c>
      <c r="HE521" t="s">
        <v>1152</v>
      </c>
      <c r="HF521">
        <v>2015</v>
      </c>
      <c r="HG521">
        <f>SUMIFS(FullDataTradeAdj[ImportsAdj],FullDataTradeAdj[Pathway],FinalTradeAdj[[#This Row],[Pathway]],FullDataTradeAdj[Product],FinalTradeAdj[[#This Row],[Product]],FullDataTradeAdj[Year],FinalTradeAdj[[#This Row],[Year]])</f>
        <v>3.9999999999999991</v>
      </c>
      <c r="HH5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1" t="s">
        <v>5520</v>
      </c>
      <c r="ID521" t="s">
        <v>1019</v>
      </c>
      <c r="IE521" t="s">
        <v>1073</v>
      </c>
      <c r="IG521">
        <v>1.0116323324554586</v>
      </c>
      <c r="IH521" t="s">
        <v>1021</v>
      </c>
      <c r="II521" t="s">
        <v>1021</v>
      </c>
      <c r="IJ521">
        <v>0.9999999900163038</v>
      </c>
    </row>
    <row r="522" spans="42:244" ht="19.5" customHeight="1" x14ac:dyDescent="0.25">
      <c r="AP522" s="7"/>
      <c r="AR522" s="8"/>
      <c r="AT522" s="6"/>
      <c r="BG522" s="152"/>
      <c r="BH522" s="8"/>
      <c r="BI522" s="8"/>
      <c r="BJ522" s="8"/>
      <c r="BK522" s="8"/>
      <c r="BL522" s="279"/>
      <c r="BM522" s="279"/>
      <c r="BN522" s="279"/>
      <c r="BO522" s="279"/>
      <c r="EC522" s="278"/>
      <c r="ED522" s="6"/>
      <c r="EE522" s="21"/>
      <c r="EF522" s="6"/>
      <c r="ER522" t="str" cm="1">
        <f t="array" ref="ER522">INDEX(Crop_scen[CROP_SCEN],MATCH("x",Crop_scen[SELECTION],0),0)</f>
        <v>NC_Cropprod</v>
      </c>
      <c r="ES522" t="s">
        <v>1151</v>
      </c>
      <c r="ET522" t="str">
        <f>CONCATENATE(CropPdtyDef[[#This Row],[CROP_SCEN]],CropPdtyDef[[#This Row],[CROP]])</f>
        <v>NC_CropprodSorghum</v>
      </c>
      <c r="EU522" t="str">
        <f>VLOOKUP(CropPdtyDef[[#This Row],[CROP_SCEN]],CropPdtyTarget[#All],2,FALSE)</f>
        <v>Linear</v>
      </c>
      <c r="EV522">
        <v>2025</v>
      </c>
      <c r="EW5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2" s="8">
        <f>SUMIFS(YieldPotential[RfYieldGap],YieldPotential[Crop],CropPdtyDef[[#This Row],[CROP]],YieldPotential[Year], CalibYear_Scen[CalibrationYear])</f>
        <v>0</v>
      </c>
      <c r="EZ522" s="8">
        <f>SUMIFS(YieldPotential[IrrYieldGap],YieldPotential[Crop],CropPdtyDef[[#This Row],[CROP]],YieldPotential[Year], CalibYear_Scen[CalibrationYear])</f>
        <v>0</v>
      </c>
      <c r="FA5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2" s="21">
        <f ca="1">SUMIFS(ImplCoefOptions[Share_2050],ImplCoefOptions[Year],CropPdtyDef[[#This Row],[YEAR]],ImplCoefOptions[ImplTiming],CropPdtyDef[[#This Row],[ImplTiming]])</f>
        <v>0.16666666666666669</v>
      </c>
      <c r="FC5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2" s="7"/>
      <c r="FJ522" s="7"/>
      <c r="FK522" s="7"/>
      <c r="FL522" s="8"/>
      <c r="FM522" s="8"/>
      <c r="FN522" s="8"/>
      <c r="FU522" s="3"/>
      <c r="FV522" s="935"/>
      <c r="FW522" s="385"/>
      <c r="FX522" s="936"/>
      <c r="FY522" s="17"/>
      <c r="GX522" s="2" t="s">
        <v>133</v>
      </c>
      <c r="GY522" s="2" t="s">
        <v>1152</v>
      </c>
      <c r="GZ522" s="2">
        <v>2020</v>
      </c>
      <c r="HA522" s="2">
        <v>2.9999999999999996</v>
      </c>
      <c r="HB522" s="2">
        <v>0</v>
      </c>
      <c r="HD522" t="str">
        <f>VLOOKUP("x",PathwaysSelection[],2,FALSE)</f>
        <v>NationalCommitments</v>
      </c>
      <c r="HE522" t="s">
        <v>1152</v>
      </c>
      <c r="HF522">
        <v>2020</v>
      </c>
      <c r="HG522">
        <f>SUMIFS(FullDataTradeAdj[ImportsAdj],FullDataTradeAdj[Pathway],FinalTradeAdj[[#This Row],[Pathway]],FullDataTradeAdj[Product],FinalTradeAdj[[#This Row],[Product]],FullDataTradeAdj[Year],FinalTradeAdj[[#This Row],[Year]])</f>
        <v>2.9999999999999996</v>
      </c>
      <c r="HH5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2" t="s">
        <v>5520</v>
      </c>
      <c r="ID522" t="s">
        <v>1019</v>
      </c>
      <c r="IE522" t="s">
        <v>1080</v>
      </c>
      <c r="IG522">
        <v>1.0232646649109172</v>
      </c>
      <c r="IH522" t="s">
        <v>1021</v>
      </c>
      <c r="II522" t="s">
        <v>1021</v>
      </c>
      <c r="IJ522">
        <v>0.99999998003260759</v>
      </c>
    </row>
    <row r="523" spans="42:244" ht="19.5" customHeight="1" x14ac:dyDescent="0.25">
      <c r="AP523" s="7"/>
      <c r="AR523" s="8"/>
      <c r="AT523" s="6"/>
      <c r="BG523" s="152"/>
      <c r="BH523" s="8"/>
      <c r="BI523" s="8"/>
      <c r="BJ523" s="8"/>
      <c r="BK523" s="8"/>
      <c r="BL523" s="279"/>
      <c r="BM523" s="279"/>
      <c r="BN523" s="279"/>
      <c r="BO523" s="279"/>
      <c r="EC523" s="278"/>
      <c r="ED523" s="6"/>
      <c r="EE523" s="21"/>
      <c r="EF523" s="6"/>
      <c r="ER523" t="str" cm="1">
        <f t="array" ref="ER523">INDEX(Crop_scen[CROP_SCEN],MATCH("x",Crop_scen[SELECTION],0),0)</f>
        <v>NC_Cropprod</v>
      </c>
      <c r="ES523" t="s">
        <v>1151</v>
      </c>
      <c r="ET523" t="str">
        <f>CONCATENATE(CropPdtyDef[[#This Row],[CROP_SCEN]],CropPdtyDef[[#This Row],[CROP]])</f>
        <v>NC_CropprodSorghum</v>
      </c>
      <c r="EU523" t="str">
        <f>VLOOKUP(CropPdtyDef[[#This Row],[CROP_SCEN]],CropPdtyTarget[#All],2,FALSE)</f>
        <v>Linear</v>
      </c>
      <c r="EV523">
        <v>2030</v>
      </c>
      <c r="EW5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3" s="8">
        <f>SUMIFS(YieldPotential[RfYieldGap],YieldPotential[Crop],CropPdtyDef[[#This Row],[CROP]],YieldPotential[Year], CalibYear_Scen[CalibrationYear])</f>
        <v>0</v>
      </c>
      <c r="EZ523" s="8">
        <f>SUMIFS(YieldPotential[IrrYieldGap],YieldPotential[Crop],CropPdtyDef[[#This Row],[CROP]],YieldPotential[Year], CalibYear_Scen[CalibrationYear])</f>
        <v>0</v>
      </c>
      <c r="FA5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3" s="21">
        <f ca="1">SUMIFS(ImplCoefOptions[Share_2050],ImplCoefOptions[Year],CropPdtyDef[[#This Row],[YEAR]],ImplCoefOptions[ImplTiming],CropPdtyDef[[#This Row],[ImplTiming]])</f>
        <v>0.3333333333333337</v>
      </c>
      <c r="FC5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3" s="7"/>
      <c r="FJ523" s="7"/>
      <c r="FK523" s="7"/>
      <c r="FL523" s="8"/>
      <c r="FM523" s="8"/>
      <c r="FN523" s="8"/>
      <c r="FU523" s="3"/>
      <c r="FV523" s="935"/>
      <c r="FW523" s="385"/>
      <c r="FX523" s="936"/>
      <c r="FY523" s="17"/>
      <c r="GX523" s="2" t="s">
        <v>133</v>
      </c>
      <c r="GY523" s="2" t="s">
        <v>1152</v>
      </c>
      <c r="GZ523" s="2">
        <v>2025</v>
      </c>
      <c r="HA523" s="2">
        <v>2.983455126656974</v>
      </c>
      <c r="HB523" s="2">
        <v>0</v>
      </c>
      <c r="HD523" t="str">
        <f>VLOOKUP("x",PathwaysSelection[],2,FALSE)</f>
        <v>NationalCommitments</v>
      </c>
      <c r="HE523" t="s">
        <v>1152</v>
      </c>
      <c r="HF523">
        <v>2025</v>
      </c>
      <c r="HG523">
        <f>SUMIFS(FullDataTradeAdj[ImportsAdj],FullDataTradeAdj[Pathway],FinalTradeAdj[[#This Row],[Pathway]],FullDataTradeAdj[Product],FinalTradeAdj[[#This Row],[Product]],FullDataTradeAdj[Year],FinalTradeAdj[[#This Row],[Year]])</f>
        <v>3.493069555665536</v>
      </c>
      <c r="HH5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3" t="s">
        <v>5520</v>
      </c>
      <c r="ID523" t="s">
        <v>1019</v>
      </c>
      <c r="IE523" t="s">
        <v>1087</v>
      </c>
      <c r="IG523">
        <v>1.0182156727449112</v>
      </c>
      <c r="IH523" t="s">
        <v>1021</v>
      </c>
      <c r="II523" t="s">
        <v>1021</v>
      </c>
      <c r="IJ523">
        <v>0.99999981352702183</v>
      </c>
    </row>
    <row r="524" spans="42:244" ht="19.5" customHeight="1" x14ac:dyDescent="0.25">
      <c r="AP524" s="7"/>
      <c r="AR524" s="8"/>
      <c r="AT524" s="6"/>
      <c r="BG524" s="152"/>
      <c r="BH524" s="8"/>
      <c r="BI524" s="8"/>
      <c r="BJ524" s="8"/>
      <c r="BK524" s="8"/>
      <c r="BL524" s="279"/>
      <c r="BM524" s="279"/>
      <c r="BN524" s="279"/>
      <c r="BO524" s="279"/>
      <c r="EC524" s="278"/>
      <c r="ED524" s="6"/>
      <c r="EE524" s="21"/>
      <c r="EF524" s="6"/>
      <c r="ER524" t="str" cm="1">
        <f t="array" ref="ER524">INDEX(Crop_scen[CROP_SCEN],MATCH("x",Crop_scen[SELECTION],0),0)</f>
        <v>NC_Cropprod</v>
      </c>
      <c r="ES524" t="s">
        <v>1151</v>
      </c>
      <c r="ET524" t="str">
        <f>CONCATENATE(CropPdtyDef[[#This Row],[CROP_SCEN]],CropPdtyDef[[#This Row],[CROP]])</f>
        <v>NC_CropprodSorghum</v>
      </c>
      <c r="EU524" t="str">
        <f>VLOOKUP(CropPdtyDef[[#This Row],[CROP_SCEN]],CropPdtyTarget[#All],2,FALSE)</f>
        <v>Linear</v>
      </c>
      <c r="EV524">
        <v>2035</v>
      </c>
      <c r="EW5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4" s="8">
        <f>SUMIFS(YieldPotential[RfYieldGap],YieldPotential[Crop],CropPdtyDef[[#This Row],[CROP]],YieldPotential[Year], CalibYear_Scen[CalibrationYear])</f>
        <v>0</v>
      </c>
      <c r="EZ524" s="8">
        <f>SUMIFS(YieldPotential[IrrYieldGap],YieldPotential[Crop],CropPdtyDef[[#This Row],[CROP]],YieldPotential[Year], CalibYear_Scen[CalibrationYear])</f>
        <v>0</v>
      </c>
      <c r="FA5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4" s="21">
        <f ca="1">SUMIFS(ImplCoefOptions[Share_2050],ImplCoefOptions[Year],CropPdtyDef[[#This Row],[YEAR]],ImplCoefOptions[ImplTiming],CropPdtyDef[[#This Row],[ImplTiming]])</f>
        <v>0.50000000000000067</v>
      </c>
      <c r="FC5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4" s="7"/>
      <c r="FJ524" s="7"/>
      <c r="FK524" s="7"/>
      <c r="FL524" s="8"/>
      <c r="FM524" s="8"/>
      <c r="FN524" s="8"/>
      <c r="FU524" s="3"/>
      <c r="FV524" s="935"/>
      <c r="FW524" s="385"/>
      <c r="FX524" s="936"/>
      <c r="FY524" s="17"/>
      <c r="GX524" s="2" t="s">
        <v>133</v>
      </c>
      <c r="GY524" s="2" t="s">
        <v>1152</v>
      </c>
      <c r="GZ524" s="2">
        <v>2030</v>
      </c>
      <c r="HA524" s="2">
        <v>2.9870313639682315</v>
      </c>
      <c r="HB524" s="2">
        <v>0</v>
      </c>
      <c r="HD524" t="str">
        <f>VLOOKUP("x",PathwaysSelection[],2,FALSE)</f>
        <v>NationalCommitments</v>
      </c>
      <c r="HE524" t="s">
        <v>1152</v>
      </c>
      <c r="HF524">
        <v>2030</v>
      </c>
      <c r="HG524">
        <f>SUMIFS(FullDataTradeAdj[ImportsAdj],FullDataTradeAdj[Pathway],FinalTradeAdj[[#This Row],[Pathway]],FullDataTradeAdj[Product],FinalTradeAdj[[#This Row],[Product]],FullDataTradeAdj[Year],FinalTradeAdj[[#This Row],[Year]])</f>
        <v>4.0321122122910014</v>
      </c>
      <c r="HH5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4" t="s">
        <v>5520</v>
      </c>
      <c r="ID524" t="s">
        <v>1019</v>
      </c>
      <c r="IE524" t="s">
        <v>1092</v>
      </c>
      <c r="IG524">
        <v>1.0131666805789055</v>
      </c>
      <c r="IH524" t="s">
        <v>1021</v>
      </c>
      <c r="II524" t="s">
        <v>1021</v>
      </c>
      <c r="IJ524">
        <v>0.99999964702143607</v>
      </c>
    </row>
    <row r="525" spans="42:244" ht="19.5" customHeight="1" x14ac:dyDescent="0.25">
      <c r="AP525" s="7"/>
      <c r="AR525" s="8"/>
      <c r="AT525" s="6"/>
      <c r="BG525" s="152"/>
      <c r="BH525" s="8"/>
      <c r="BI525" s="8"/>
      <c r="BJ525" s="8"/>
      <c r="BK525" s="8"/>
      <c r="BL525" s="279"/>
      <c r="BM525" s="279"/>
      <c r="BN525" s="279"/>
      <c r="BO525" s="279"/>
      <c r="EC525" s="278"/>
      <c r="ED525" s="6"/>
      <c r="EE525" s="21"/>
      <c r="EF525" s="6"/>
      <c r="ER525" t="str" cm="1">
        <f t="array" ref="ER525">INDEX(Crop_scen[CROP_SCEN],MATCH("x",Crop_scen[SELECTION],0),0)</f>
        <v>NC_Cropprod</v>
      </c>
      <c r="ES525" t="s">
        <v>1151</v>
      </c>
      <c r="ET525" t="str">
        <f>CONCATENATE(CropPdtyDef[[#This Row],[CROP_SCEN]],CropPdtyDef[[#This Row],[CROP]])</f>
        <v>NC_CropprodSorghum</v>
      </c>
      <c r="EU525" t="str">
        <f>VLOOKUP(CropPdtyDef[[#This Row],[CROP_SCEN]],CropPdtyTarget[#All],2,FALSE)</f>
        <v>Linear</v>
      </c>
      <c r="EV525">
        <v>2040</v>
      </c>
      <c r="EW5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5" s="8">
        <f>SUMIFS(YieldPotential[RfYieldGap],YieldPotential[Crop],CropPdtyDef[[#This Row],[CROP]],YieldPotential[Year], CalibYear_Scen[CalibrationYear])</f>
        <v>0</v>
      </c>
      <c r="EZ525" s="8">
        <f>SUMIFS(YieldPotential[IrrYieldGap],YieldPotential[Crop],CropPdtyDef[[#This Row],[CROP]],YieldPotential[Year], CalibYear_Scen[CalibrationYear])</f>
        <v>0</v>
      </c>
      <c r="FA5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5" s="21">
        <f ca="1">SUMIFS(ImplCoefOptions[Share_2050],ImplCoefOptions[Year],CropPdtyDef[[#This Row],[YEAR]],ImplCoefOptions[ImplTiming],CropPdtyDef[[#This Row],[ImplTiming]])</f>
        <v>0.66666666666666763</v>
      </c>
      <c r="FC5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5" s="7"/>
      <c r="FJ525" s="7"/>
      <c r="FK525" s="7"/>
      <c r="FL525" s="8"/>
      <c r="FM525" s="8"/>
      <c r="FN525" s="8"/>
      <c r="FU525" s="3"/>
      <c r="FV525" s="935"/>
      <c r="FW525" s="385"/>
      <c r="FX525" s="936"/>
      <c r="FY525" s="17"/>
      <c r="GX525" s="2" t="s">
        <v>133</v>
      </c>
      <c r="GY525" s="2" t="s">
        <v>1152</v>
      </c>
      <c r="GZ525" s="2">
        <v>2035</v>
      </c>
      <c r="HA525" s="2">
        <v>2.9807844187122807</v>
      </c>
      <c r="HB525" s="2">
        <v>0</v>
      </c>
      <c r="HD525" t="str">
        <f>VLOOKUP("x",PathwaysSelection[],2,FALSE)</f>
        <v>NationalCommitments</v>
      </c>
      <c r="HE525" t="s">
        <v>1152</v>
      </c>
      <c r="HF525">
        <v>2035</v>
      </c>
      <c r="HG525">
        <f>SUMIFS(FullDataTradeAdj[ImportsAdj],FullDataTradeAdj[Pathway],FinalTradeAdj[[#This Row],[Pathway]],FullDataTradeAdj[Product],FinalTradeAdj[[#This Row],[Product]],FullDataTradeAdj[Year],FinalTradeAdj[[#This Row],[Year]])</f>
        <v>4.5811746944147815</v>
      </c>
      <c r="HH5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5" t="s">
        <v>5520</v>
      </c>
      <c r="ID525" t="s">
        <v>1019</v>
      </c>
      <c r="IE525" t="s">
        <v>1097</v>
      </c>
      <c r="IG525">
        <v>1.0188190352140114</v>
      </c>
      <c r="IH525" t="s">
        <v>1021</v>
      </c>
      <c r="II525" t="s">
        <v>1021</v>
      </c>
      <c r="IJ525">
        <v>1.0000008126714843</v>
      </c>
    </row>
    <row r="526" spans="42:244" ht="19.5" customHeight="1" x14ac:dyDescent="0.25">
      <c r="AP526" s="7"/>
      <c r="AR526" s="8"/>
      <c r="AT526" s="6"/>
      <c r="BG526" s="152"/>
      <c r="BH526" s="8"/>
      <c r="BI526" s="8"/>
      <c r="BJ526" s="8"/>
      <c r="BK526" s="8"/>
      <c r="BL526" s="279"/>
      <c r="BM526" s="279"/>
      <c r="BN526" s="279"/>
      <c r="BO526" s="279"/>
      <c r="EC526" s="278"/>
      <c r="ED526" s="6"/>
      <c r="EE526" s="21"/>
      <c r="EF526" s="6"/>
      <c r="ER526" t="str" cm="1">
        <f t="array" ref="ER526">INDEX(Crop_scen[CROP_SCEN],MATCH("x",Crop_scen[SELECTION],0),0)</f>
        <v>NC_Cropprod</v>
      </c>
      <c r="ES526" t="s">
        <v>1151</v>
      </c>
      <c r="ET526" t="str">
        <f>CONCATENATE(CropPdtyDef[[#This Row],[CROP_SCEN]],CropPdtyDef[[#This Row],[CROP]])</f>
        <v>NC_CropprodSorghum</v>
      </c>
      <c r="EU526" t="str">
        <f>VLOOKUP(CropPdtyDef[[#This Row],[CROP_SCEN]],CropPdtyTarget[#All],2,FALSE)</f>
        <v>Linear</v>
      </c>
      <c r="EV526">
        <v>2045</v>
      </c>
      <c r="EW5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6" s="8">
        <f>SUMIFS(YieldPotential[RfYieldGap],YieldPotential[Crop],CropPdtyDef[[#This Row],[CROP]],YieldPotential[Year], CalibYear_Scen[CalibrationYear])</f>
        <v>0</v>
      </c>
      <c r="EZ526" s="8">
        <f>SUMIFS(YieldPotential[IrrYieldGap],YieldPotential[Crop],CropPdtyDef[[#This Row],[CROP]],YieldPotential[Year], CalibYear_Scen[CalibrationYear])</f>
        <v>0</v>
      </c>
      <c r="FA5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6" s="21">
        <f ca="1">SUMIFS(ImplCoefOptions[Share_2050],ImplCoefOptions[Year],CropPdtyDef[[#This Row],[YEAR]],ImplCoefOptions[ImplTiming],CropPdtyDef[[#This Row],[ImplTiming]])</f>
        <v>0.83333333333333459</v>
      </c>
      <c r="FC5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6" s="7"/>
      <c r="FJ526" s="7"/>
      <c r="FK526" s="7"/>
      <c r="FL526" s="8"/>
      <c r="FM526" s="8"/>
      <c r="FN526" s="8"/>
      <c r="FU526" s="3"/>
      <c r="FV526" s="935"/>
      <c r="FW526" s="385"/>
      <c r="FX526" s="936"/>
      <c r="FY526" s="17"/>
      <c r="GX526" s="2" t="s">
        <v>133</v>
      </c>
      <c r="GY526" s="2" t="s">
        <v>1152</v>
      </c>
      <c r="GZ526" s="2">
        <v>2040</v>
      </c>
      <c r="HA526" s="2">
        <v>2.9661746455063471</v>
      </c>
      <c r="HB526" s="2">
        <v>0</v>
      </c>
      <c r="HD526" t="str">
        <f>VLOOKUP("x",PathwaysSelection[],2,FALSE)</f>
        <v>NationalCommitments</v>
      </c>
      <c r="HE526" t="s">
        <v>1152</v>
      </c>
      <c r="HF526">
        <v>2040</v>
      </c>
      <c r="HG526">
        <f>SUMIFS(FullDataTradeAdj[ImportsAdj],FullDataTradeAdj[Pathway],FinalTradeAdj[[#This Row],[Pathway]],FullDataTradeAdj[Product],FinalTradeAdj[[#This Row],[Product]],FullDataTradeAdj[Year],FinalTradeAdj[[#This Row],[Year]])</f>
        <v>5.1307603658027841</v>
      </c>
      <c r="HH5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6" t="s">
        <v>5520</v>
      </c>
      <c r="ID526" t="s">
        <v>1019</v>
      </c>
      <c r="IE526" t="s">
        <v>1101</v>
      </c>
      <c r="IG526">
        <v>1.0244713898491171</v>
      </c>
      <c r="IH526" t="s">
        <v>1021</v>
      </c>
      <c r="II526" t="s">
        <v>1021</v>
      </c>
      <c r="IJ526">
        <v>1.0000019783215324</v>
      </c>
    </row>
    <row r="527" spans="42:244" ht="19.5" customHeight="1" x14ac:dyDescent="0.25">
      <c r="AP527" s="7"/>
      <c r="AR527" s="8"/>
      <c r="AT527" s="6"/>
      <c r="BG527" s="152"/>
      <c r="BH527" s="8"/>
      <c r="BI527" s="8"/>
      <c r="BJ527" s="8"/>
      <c r="BK527" s="8"/>
      <c r="BL527" s="279"/>
      <c r="BM527" s="279"/>
      <c r="BN527" s="279"/>
      <c r="BO527" s="279"/>
      <c r="EC527" s="278"/>
      <c r="ED527" s="6"/>
      <c r="EE527" s="21"/>
      <c r="EF527" s="6"/>
      <c r="ER527" t="str" cm="1">
        <f t="array" ref="ER527">INDEX(Crop_scen[CROP_SCEN],MATCH("x",Crop_scen[SELECTION],0),0)</f>
        <v>NC_Cropprod</v>
      </c>
      <c r="ES527" t="s">
        <v>1151</v>
      </c>
      <c r="ET527" t="str">
        <f>CONCATENATE(CropPdtyDef[[#This Row],[CROP_SCEN]],CropPdtyDef[[#This Row],[CROP]])</f>
        <v>NC_CropprodSorghum</v>
      </c>
      <c r="EU527" t="str">
        <f>VLOOKUP(CropPdtyDef[[#This Row],[CROP_SCEN]],CropPdtyTarget[#All],2,FALSE)</f>
        <v>Linear</v>
      </c>
      <c r="EV527">
        <v>2050</v>
      </c>
      <c r="EW5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7" s="8">
        <f>SUMIFS(YieldPotential[RfYieldGap],YieldPotential[Crop],CropPdtyDef[[#This Row],[CROP]],YieldPotential[Year], CalibYear_Scen[CalibrationYear])</f>
        <v>0</v>
      </c>
      <c r="EZ527" s="8">
        <f>SUMIFS(YieldPotential[IrrYieldGap],YieldPotential[Crop],CropPdtyDef[[#This Row],[CROP]],YieldPotential[Year], CalibYear_Scen[CalibrationYear])</f>
        <v>0</v>
      </c>
      <c r="FA5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7" s="21">
        <f ca="1">SUMIFS(ImplCoefOptions[Share_2050],ImplCoefOptions[Year],CropPdtyDef[[#This Row],[YEAR]],ImplCoefOptions[ImplTiming],CropPdtyDef[[#This Row],[ImplTiming]])</f>
        <v>1.0000000000000018</v>
      </c>
      <c r="FC5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7" s="7"/>
      <c r="FJ527" s="7"/>
      <c r="FK527" s="7"/>
      <c r="FL527" s="8"/>
      <c r="FM527" s="8"/>
      <c r="FN527" s="8"/>
      <c r="FU527" s="3"/>
      <c r="FV527" s="935"/>
      <c r="FW527" s="385"/>
      <c r="FX527" s="936"/>
      <c r="FY527" s="17"/>
      <c r="GX527" s="2" t="s">
        <v>133</v>
      </c>
      <c r="GY527" s="2" t="s">
        <v>1152</v>
      </c>
      <c r="GZ527" s="2">
        <v>2045</v>
      </c>
      <c r="HA527" s="2">
        <v>2.945568442639428</v>
      </c>
      <c r="HB527" s="2">
        <v>0</v>
      </c>
      <c r="HD527" t="str">
        <f>VLOOKUP("x",PathwaysSelection[],2,FALSE)</f>
        <v>NationalCommitments</v>
      </c>
      <c r="HE527" t="s">
        <v>1152</v>
      </c>
      <c r="HF527">
        <v>2045</v>
      </c>
      <c r="HG527">
        <f>SUMIFS(FullDataTradeAdj[ImportsAdj],FullDataTradeAdj[Pathway],FinalTradeAdj[[#This Row],[Pathway]],FullDataTradeAdj[Product],FinalTradeAdj[[#This Row],[Product]],FullDataTradeAdj[Year],FinalTradeAdj[[#This Row],[Year]])</f>
        <v>5.6789218759291256</v>
      </c>
      <c r="HH5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7" t="s">
        <v>5520</v>
      </c>
      <c r="ID527" t="s">
        <v>1019</v>
      </c>
      <c r="IE527" t="s">
        <v>1106</v>
      </c>
      <c r="IG527">
        <v>1.0082976679124331</v>
      </c>
      <c r="IH527" t="s">
        <v>1021</v>
      </c>
      <c r="II527" t="s">
        <v>1021</v>
      </c>
      <c r="IJ527">
        <v>1.0000019783215324</v>
      </c>
    </row>
    <row r="528" spans="42:244" ht="19.5" customHeight="1" x14ac:dyDescent="0.25">
      <c r="AP528" s="7"/>
      <c r="AR528" s="8"/>
      <c r="AT528" s="6"/>
      <c r="BG528" s="152"/>
      <c r="BH528" s="8"/>
      <c r="BI528" s="8"/>
      <c r="BJ528" s="8"/>
      <c r="BK528" s="8"/>
      <c r="BL528" s="279"/>
      <c r="BM528" s="279"/>
      <c r="BN528" s="279"/>
      <c r="BO528" s="279"/>
      <c r="EC528" s="278"/>
      <c r="ED528" s="6"/>
      <c r="EE528" s="21"/>
      <c r="EF528" s="6"/>
      <c r="ER528" t="str" cm="1">
        <f t="array" ref="ER528">INDEX(Crop_scen[CROP_SCEN],MATCH("x",Crop_scen[SELECTION],0),0)</f>
        <v>NC_Cropprod</v>
      </c>
      <c r="ES528" t="s">
        <v>1078</v>
      </c>
      <c r="ET528" t="str">
        <f>CONCATENATE(CropPdtyDef[[#This Row],[CROP_SCEN]],CropPdtyDef[[#This Row],[CROP]])</f>
        <v>NC_Cropprodsoyabean</v>
      </c>
      <c r="EU528" t="str">
        <f>VLOOKUP(CropPdtyDef[[#This Row],[CROP_SCEN]],CropPdtyTarget[#All],2,FALSE)</f>
        <v>Linear</v>
      </c>
      <c r="EV528">
        <v>2000</v>
      </c>
      <c r="EW5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8" s="8">
        <f>SUMIFS(YieldPotential[RfYieldGap],YieldPotential[Crop],CropPdtyDef[[#This Row],[CROP]],YieldPotential[Year], CalibYear_Scen[CalibrationYear])</f>
        <v>0</v>
      </c>
      <c r="EZ528" s="8">
        <f>SUMIFS(YieldPotential[IrrYieldGap],YieldPotential[Crop],CropPdtyDef[[#This Row],[CROP]],YieldPotential[Year], CalibYear_Scen[CalibrationYear])</f>
        <v>0</v>
      </c>
      <c r="FA5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8" s="21">
        <f ca="1">SUMIFS(ImplCoefOptions[Share_2050],ImplCoefOptions[Year],CropPdtyDef[[#This Row],[YEAR]],ImplCoefOptions[ImplTiming],CropPdtyDef[[#This Row],[ImplTiming]])</f>
        <v>0</v>
      </c>
      <c r="FC5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8" s="7"/>
      <c r="FJ528" s="7"/>
      <c r="FK528" s="7"/>
      <c r="FL528" s="8"/>
      <c r="FM528" s="8"/>
      <c r="FN528" s="8"/>
      <c r="FU528" s="3"/>
      <c r="FV528" s="935"/>
      <c r="FW528" s="385"/>
      <c r="FX528" s="936"/>
      <c r="FY528" s="17"/>
      <c r="GX528" s="2" t="s">
        <v>133</v>
      </c>
      <c r="GY528" s="2" t="s">
        <v>1152</v>
      </c>
      <c r="GZ528" s="2">
        <v>2050</v>
      </c>
      <c r="HA528" s="2">
        <v>2.9207699135784826</v>
      </c>
      <c r="HB528" s="2">
        <v>0</v>
      </c>
      <c r="HD528" t="str">
        <f>VLOOKUP("x",PathwaysSelection[],2,FALSE)</f>
        <v>NationalCommitments</v>
      </c>
      <c r="HE528" t="s">
        <v>1152</v>
      </c>
      <c r="HF528">
        <v>2050</v>
      </c>
      <c r="HG528">
        <f>SUMIFS(FullDataTradeAdj[ImportsAdj],FullDataTradeAdj[Pathway],FinalTradeAdj[[#This Row],[Pathway]],FullDataTradeAdj[Product],FinalTradeAdj[[#This Row],[Product]],FullDataTradeAdj[Year],FinalTradeAdj[[#This Row],[Year]])</f>
        <v>6.228541942606598</v>
      </c>
      <c r="HH5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8" t="s">
        <v>5520</v>
      </c>
      <c r="ID528" t="s">
        <v>1019</v>
      </c>
      <c r="IE528" t="s">
        <v>1108</v>
      </c>
      <c r="IG528">
        <v>0.99212394597574938</v>
      </c>
      <c r="IH528" t="s">
        <v>1021</v>
      </c>
      <c r="II528" t="s">
        <v>1021</v>
      </c>
      <c r="IJ528">
        <v>1.0000019783215324</v>
      </c>
    </row>
    <row r="529" spans="42:243" ht="19.5" customHeight="1" x14ac:dyDescent="0.25">
      <c r="AP529" s="7"/>
      <c r="AR529" s="8"/>
      <c r="AT529" s="6"/>
      <c r="BG529" s="152"/>
      <c r="BH529" s="8"/>
      <c r="BI529" s="8"/>
      <c r="BJ529" s="8"/>
      <c r="BK529" s="8"/>
      <c r="BL529" s="279"/>
      <c r="BM529" s="279"/>
      <c r="BN529" s="279"/>
      <c r="BO529" s="279"/>
      <c r="EC529" s="278"/>
      <c r="ED529" s="6"/>
      <c r="EE529" s="21"/>
      <c r="EF529" s="6"/>
      <c r="ER529" t="str" cm="1">
        <f t="array" ref="ER529">INDEX(Crop_scen[CROP_SCEN],MATCH("x",Crop_scen[SELECTION],0),0)</f>
        <v>NC_Cropprod</v>
      </c>
      <c r="ES529" t="s">
        <v>1078</v>
      </c>
      <c r="ET529" t="str">
        <f>CONCATENATE(CropPdtyDef[[#This Row],[CROP_SCEN]],CropPdtyDef[[#This Row],[CROP]])</f>
        <v>NC_Cropprodsoyabean</v>
      </c>
      <c r="EU529" t="str">
        <f>VLOOKUP(CropPdtyDef[[#This Row],[CROP_SCEN]],CropPdtyTarget[#All],2,FALSE)</f>
        <v>Linear</v>
      </c>
      <c r="EV529">
        <v>2005</v>
      </c>
      <c r="EW5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29" s="8">
        <f>SUMIFS(YieldPotential[RfYieldGap],YieldPotential[Crop],CropPdtyDef[[#This Row],[CROP]],YieldPotential[Year], CalibYear_Scen[CalibrationYear])</f>
        <v>0</v>
      </c>
      <c r="EZ529" s="8">
        <f>SUMIFS(YieldPotential[IrrYieldGap],YieldPotential[Crop],CropPdtyDef[[#This Row],[CROP]],YieldPotential[Year], CalibYear_Scen[CalibrationYear])</f>
        <v>0</v>
      </c>
      <c r="FA5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9" s="21">
        <f ca="1">SUMIFS(ImplCoefOptions[Share_2050],ImplCoefOptions[Year],CropPdtyDef[[#This Row],[YEAR]],ImplCoefOptions[ImplTiming],CropPdtyDef[[#This Row],[ImplTiming]])</f>
        <v>0</v>
      </c>
      <c r="FC5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29" s="7"/>
      <c r="FJ529" s="7"/>
      <c r="FK529" s="7"/>
      <c r="FL529" s="8"/>
      <c r="FM529" s="8"/>
      <c r="FN529" s="8"/>
      <c r="FU529" s="3"/>
      <c r="FV529" s="935"/>
      <c r="FW529" s="385"/>
      <c r="FX529" s="936"/>
      <c r="FY529" s="17"/>
      <c r="GX529" s="2" t="s">
        <v>133</v>
      </c>
      <c r="GY529" s="2" t="s">
        <v>1131</v>
      </c>
      <c r="GZ529" s="2">
        <v>2000</v>
      </c>
      <c r="HA529" s="2">
        <v>6.2142857142857144</v>
      </c>
      <c r="HB529" s="2">
        <v>0</v>
      </c>
      <c r="HD529" t="str">
        <f>VLOOKUP("x",PathwaysSelection[],2,FALSE)</f>
        <v>NationalCommitments</v>
      </c>
      <c r="HE529" t="s">
        <v>1131</v>
      </c>
      <c r="HF529">
        <v>2000</v>
      </c>
      <c r="HG529">
        <f>SUMIFS(FullDataTradeAdj[ImportsAdj],FullDataTradeAdj[Pathway],FinalTradeAdj[[#This Row],[Pathway]],FullDataTradeAdj[Product],FinalTradeAdj[[#This Row],[Product]],FullDataTradeAdj[Year],FinalTradeAdj[[#This Row],[Year]])</f>
        <v>6.2142857142857144</v>
      </c>
      <c r="HH5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9" t="s">
        <v>5535</v>
      </c>
      <c r="ID529" t="s">
        <v>1032</v>
      </c>
      <c r="IE529" t="s">
        <v>1020</v>
      </c>
      <c r="IF529">
        <v>1</v>
      </c>
      <c r="IG529">
        <v>1</v>
      </c>
      <c r="IH529" t="s">
        <v>1021</v>
      </c>
      <c r="II529" t="s">
        <v>1021</v>
      </c>
    </row>
    <row r="530" spans="42:243" ht="19.5" customHeight="1" x14ac:dyDescent="0.25">
      <c r="AP530" s="7"/>
      <c r="AR530" s="8"/>
      <c r="AT530" s="6"/>
      <c r="BG530" s="152"/>
      <c r="BH530" s="8"/>
      <c r="BI530" s="8"/>
      <c r="BJ530" s="8"/>
      <c r="BK530" s="8"/>
      <c r="BL530" s="279"/>
      <c r="BM530" s="279"/>
      <c r="BN530" s="279"/>
      <c r="BO530" s="279"/>
      <c r="EC530" s="278"/>
      <c r="ED530" s="6"/>
      <c r="EE530" s="21"/>
      <c r="EF530" s="6"/>
      <c r="ER530" t="str" cm="1">
        <f t="array" ref="ER530">INDEX(Crop_scen[CROP_SCEN],MATCH("x",Crop_scen[SELECTION],0),0)</f>
        <v>NC_Cropprod</v>
      </c>
      <c r="ES530" t="s">
        <v>1078</v>
      </c>
      <c r="ET530" t="str">
        <f>CONCATENATE(CropPdtyDef[[#This Row],[CROP_SCEN]],CropPdtyDef[[#This Row],[CROP]])</f>
        <v>NC_Cropprodsoyabean</v>
      </c>
      <c r="EU530" t="str">
        <f>VLOOKUP(CropPdtyDef[[#This Row],[CROP_SCEN]],CropPdtyTarget[#All],2,FALSE)</f>
        <v>Linear</v>
      </c>
      <c r="EV530">
        <v>2010</v>
      </c>
      <c r="EW5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0" s="8">
        <f>SUMIFS(YieldPotential[RfYieldGap],YieldPotential[Crop],CropPdtyDef[[#This Row],[CROP]],YieldPotential[Year], CalibYear_Scen[CalibrationYear])</f>
        <v>0</v>
      </c>
      <c r="EZ530" s="8">
        <f>SUMIFS(YieldPotential[IrrYieldGap],YieldPotential[Crop],CropPdtyDef[[#This Row],[CROP]],YieldPotential[Year], CalibYear_Scen[CalibrationYear])</f>
        <v>0</v>
      </c>
      <c r="FA5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0" s="21">
        <f ca="1">SUMIFS(ImplCoefOptions[Share_2050],ImplCoefOptions[Year],CropPdtyDef[[#This Row],[YEAR]],ImplCoefOptions[ImplTiming],CropPdtyDef[[#This Row],[ImplTiming]])</f>
        <v>0</v>
      </c>
      <c r="FC5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0" s="7"/>
      <c r="FJ530" s="7"/>
      <c r="FK530" s="7"/>
      <c r="FL530" s="8"/>
      <c r="FM530" s="8"/>
      <c r="FN530" s="8"/>
      <c r="FU530" s="3"/>
      <c r="FV530" s="935"/>
      <c r="FW530" s="385"/>
      <c r="FX530" s="936"/>
      <c r="FY530" s="17"/>
      <c r="GX530" s="2" t="s">
        <v>133</v>
      </c>
      <c r="GY530" s="2" t="s">
        <v>1131</v>
      </c>
      <c r="GZ530" s="2">
        <v>2005</v>
      </c>
      <c r="HA530" s="2">
        <v>5.1923076923076925</v>
      </c>
      <c r="HB530" s="2">
        <v>0</v>
      </c>
      <c r="HD530" t="str">
        <f>VLOOKUP("x",PathwaysSelection[],2,FALSE)</f>
        <v>NationalCommitments</v>
      </c>
      <c r="HE530" t="s">
        <v>1131</v>
      </c>
      <c r="HF530">
        <v>2005</v>
      </c>
      <c r="HG530">
        <f>SUMIFS(FullDataTradeAdj[ImportsAdj],FullDataTradeAdj[Pathway],FinalTradeAdj[[#This Row],[Pathway]],FullDataTradeAdj[Product],FinalTradeAdj[[#This Row],[Product]],FullDataTradeAdj[Year],FinalTradeAdj[[#This Row],[Year]])</f>
        <v>5.1923076923076925</v>
      </c>
      <c r="HH5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0" t="s">
        <v>5535</v>
      </c>
      <c r="ID530" t="s">
        <v>1039</v>
      </c>
      <c r="IE530" t="s">
        <v>1020</v>
      </c>
      <c r="IG530">
        <v>1</v>
      </c>
      <c r="IH530" t="s">
        <v>1021</v>
      </c>
      <c r="II530" t="s">
        <v>1021</v>
      </c>
    </row>
    <row r="531" spans="42:243" ht="19.5" customHeight="1" x14ac:dyDescent="0.25">
      <c r="AP531" s="7"/>
      <c r="AR531" s="8"/>
      <c r="AT531" s="6"/>
      <c r="BG531" s="152"/>
      <c r="BH531" s="8"/>
      <c r="BI531" s="8"/>
      <c r="BJ531" s="8"/>
      <c r="BK531" s="8"/>
      <c r="BL531" s="279"/>
      <c r="BM531" s="279"/>
      <c r="BN531" s="279"/>
      <c r="BO531" s="279"/>
      <c r="EC531" s="278"/>
      <c r="ED531" s="6"/>
      <c r="EE531" s="21"/>
      <c r="EF531" s="6"/>
      <c r="ER531" t="str" cm="1">
        <f t="array" ref="ER531">INDEX(Crop_scen[CROP_SCEN],MATCH("x",Crop_scen[SELECTION],0),0)</f>
        <v>NC_Cropprod</v>
      </c>
      <c r="ES531" t="s">
        <v>1078</v>
      </c>
      <c r="ET531" t="str">
        <f>CONCATENATE(CropPdtyDef[[#This Row],[CROP_SCEN]],CropPdtyDef[[#This Row],[CROP]])</f>
        <v>NC_Cropprodsoyabean</v>
      </c>
      <c r="EU531" t="str">
        <f>VLOOKUP(CropPdtyDef[[#This Row],[CROP_SCEN]],CropPdtyTarget[#All],2,FALSE)</f>
        <v>Linear</v>
      </c>
      <c r="EV531">
        <v>2015</v>
      </c>
      <c r="EW5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1" s="8">
        <f>SUMIFS(YieldPotential[RfYieldGap],YieldPotential[Crop],CropPdtyDef[[#This Row],[CROP]],YieldPotential[Year], CalibYear_Scen[CalibrationYear])</f>
        <v>0</v>
      </c>
      <c r="EZ531" s="8">
        <f>SUMIFS(YieldPotential[IrrYieldGap],YieldPotential[Crop],CropPdtyDef[[#This Row],[CROP]],YieldPotential[Year], CalibYear_Scen[CalibrationYear])</f>
        <v>0</v>
      </c>
      <c r="FA5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1" s="21">
        <f ca="1">SUMIFS(ImplCoefOptions[Share_2050],ImplCoefOptions[Year],CropPdtyDef[[#This Row],[YEAR]],ImplCoefOptions[ImplTiming],CropPdtyDef[[#This Row],[ImplTiming]])</f>
        <v>0</v>
      </c>
      <c r="FC5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1" s="7"/>
      <c r="FJ531" s="7"/>
      <c r="FK531" s="7"/>
      <c r="FL531" s="8"/>
      <c r="FM531" s="8"/>
      <c r="FN531" s="8"/>
      <c r="FU531" s="3"/>
      <c r="FV531" s="935"/>
      <c r="FW531" s="385"/>
      <c r="FX531" s="936"/>
      <c r="FY531" s="17"/>
      <c r="GX531" s="2" t="s">
        <v>133</v>
      </c>
      <c r="GY531" s="2" t="s">
        <v>1131</v>
      </c>
      <c r="GZ531" s="2">
        <v>2010</v>
      </c>
      <c r="HA531" s="2">
        <v>6.4615384615384626</v>
      </c>
      <c r="HB531" s="2">
        <v>0</v>
      </c>
      <c r="HD531" t="str">
        <f>VLOOKUP("x",PathwaysSelection[],2,FALSE)</f>
        <v>NationalCommitments</v>
      </c>
      <c r="HE531" t="s">
        <v>1131</v>
      </c>
      <c r="HF531">
        <v>2010</v>
      </c>
      <c r="HG531">
        <f>SUMIFS(FullDataTradeAdj[ImportsAdj],FullDataTradeAdj[Pathway],FinalTradeAdj[[#This Row],[Pathway]],FullDataTradeAdj[Product],FinalTradeAdj[[#This Row],[Product]],FullDataTradeAdj[Year],FinalTradeAdj[[#This Row],[Year]])</f>
        <v>6.4615384615384626</v>
      </c>
      <c r="HH5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1" t="s">
        <v>5535</v>
      </c>
      <c r="ID531" t="s">
        <v>1019</v>
      </c>
      <c r="IE531" t="s">
        <v>1020</v>
      </c>
      <c r="IG531">
        <v>1</v>
      </c>
      <c r="IH531" t="s">
        <v>1021</v>
      </c>
      <c r="II531" t="s">
        <v>1021</v>
      </c>
    </row>
    <row r="532" spans="42:243" ht="19.5" customHeight="1" x14ac:dyDescent="0.25">
      <c r="AP532" s="7"/>
      <c r="AR532" s="8"/>
      <c r="AT532" s="6"/>
      <c r="BG532" s="152"/>
      <c r="BH532" s="8"/>
      <c r="BI532" s="8"/>
      <c r="BJ532" s="8"/>
      <c r="BK532" s="8"/>
      <c r="BL532" s="279"/>
      <c r="BM532" s="279"/>
      <c r="BN532" s="279"/>
      <c r="BO532" s="279"/>
      <c r="EC532" s="278"/>
      <c r="ED532" s="6"/>
      <c r="EE532" s="21"/>
      <c r="EF532" s="6"/>
      <c r="ER532" t="str" cm="1">
        <f t="array" ref="ER532">INDEX(Crop_scen[CROP_SCEN],MATCH("x",Crop_scen[SELECTION],0),0)</f>
        <v>NC_Cropprod</v>
      </c>
      <c r="ES532" t="s">
        <v>1078</v>
      </c>
      <c r="ET532" t="str">
        <f>CONCATENATE(CropPdtyDef[[#This Row],[CROP_SCEN]],CropPdtyDef[[#This Row],[CROP]])</f>
        <v>NC_Cropprodsoyabean</v>
      </c>
      <c r="EU532" t="str">
        <f>VLOOKUP(CropPdtyDef[[#This Row],[CROP_SCEN]],CropPdtyTarget[#All],2,FALSE)</f>
        <v>Linear</v>
      </c>
      <c r="EV532">
        <v>2020</v>
      </c>
      <c r="EW5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2" s="8">
        <f>SUMIFS(YieldPotential[RfYieldGap],YieldPotential[Crop],CropPdtyDef[[#This Row],[CROP]],YieldPotential[Year], CalibYear_Scen[CalibrationYear])</f>
        <v>0</v>
      </c>
      <c r="EZ532" s="8">
        <f>SUMIFS(YieldPotential[IrrYieldGap],YieldPotential[Crop],CropPdtyDef[[#This Row],[CROP]],YieldPotential[Year], CalibYear_Scen[CalibrationYear])</f>
        <v>0</v>
      </c>
      <c r="FA5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2" s="21">
        <f ca="1">SUMIFS(ImplCoefOptions[Share_2050],ImplCoefOptions[Year],CropPdtyDef[[#This Row],[YEAR]],ImplCoefOptions[ImplTiming],CropPdtyDef[[#This Row],[ImplTiming]])</f>
        <v>0</v>
      </c>
      <c r="FC5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2" s="7"/>
      <c r="FJ532" s="7"/>
      <c r="FK532" s="7"/>
      <c r="FL532" s="8"/>
      <c r="FM532" s="8"/>
      <c r="FN532" s="8"/>
      <c r="FU532" s="3"/>
      <c r="FV532" s="935"/>
      <c r="FW532" s="385"/>
      <c r="FX532" s="936"/>
      <c r="FY532" s="17"/>
      <c r="GX532" s="2" t="s">
        <v>133</v>
      </c>
      <c r="GY532" s="2" t="s">
        <v>1131</v>
      </c>
      <c r="GZ532" s="2">
        <v>2015</v>
      </c>
      <c r="HA532" s="2">
        <v>10.526315789473685</v>
      </c>
      <c r="HB532" s="2">
        <v>0</v>
      </c>
      <c r="HD532" t="str">
        <f>VLOOKUP("x",PathwaysSelection[],2,FALSE)</f>
        <v>NationalCommitments</v>
      </c>
      <c r="HE532" t="s">
        <v>1131</v>
      </c>
      <c r="HF532">
        <v>2015</v>
      </c>
      <c r="HG532">
        <f>SUMIFS(FullDataTradeAdj[ImportsAdj],FullDataTradeAdj[Pathway],FinalTradeAdj[[#This Row],[Pathway]],FullDataTradeAdj[Product],FinalTradeAdj[[#This Row],[Product]],FullDataTradeAdj[Year],FinalTradeAdj[[#This Row],[Year]])</f>
        <v>10.526315789473685</v>
      </c>
      <c r="HH5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2" t="s">
        <v>5535</v>
      </c>
      <c r="ID532" t="s">
        <v>1032</v>
      </c>
      <c r="IE532" t="s">
        <v>1073</v>
      </c>
      <c r="IF532">
        <v>1.0961295160872515</v>
      </c>
      <c r="IG532">
        <v>1.0915842090283645</v>
      </c>
      <c r="IH532" t="s">
        <v>1021</v>
      </c>
      <c r="II532" t="s">
        <v>1021</v>
      </c>
    </row>
    <row r="533" spans="42:243" ht="19.5" customHeight="1" x14ac:dyDescent="0.25">
      <c r="AP533" s="7"/>
      <c r="AR533" s="8"/>
      <c r="AT533" s="6"/>
      <c r="BG533" s="152"/>
      <c r="BH533" s="8"/>
      <c r="BI533" s="8"/>
      <c r="BJ533" s="8"/>
      <c r="BK533" s="8"/>
      <c r="BL533" s="279"/>
      <c r="BM533" s="279"/>
      <c r="BN533" s="279"/>
      <c r="BO533" s="279"/>
      <c r="EC533" s="278"/>
      <c r="ED533" s="6"/>
      <c r="EE533" s="21"/>
      <c r="EF533" s="6"/>
      <c r="ER533" t="str" cm="1">
        <f t="array" ref="ER533">INDEX(Crop_scen[CROP_SCEN],MATCH("x",Crop_scen[SELECTION],0),0)</f>
        <v>NC_Cropprod</v>
      </c>
      <c r="ES533" t="s">
        <v>1078</v>
      </c>
      <c r="ET533" t="str">
        <f>CONCATENATE(CropPdtyDef[[#This Row],[CROP_SCEN]],CropPdtyDef[[#This Row],[CROP]])</f>
        <v>NC_Cropprodsoyabean</v>
      </c>
      <c r="EU533" t="str">
        <f>VLOOKUP(CropPdtyDef[[#This Row],[CROP_SCEN]],CropPdtyTarget[#All],2,FALSE)</f>
        <v>Linear</v>
      </c>
      <c r="EV533">
        <v>2025</v>
      </c>
      <c r="EW5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3" s="8">
        <f>SUMIFS(YieldPotential[RfYieldGap],YieldPotential[Crop],CropPdtyDef[[#This Row],[CROP]],YieldPotential[Year], CalibYear_Scen[CalibrationYear])</f>
        <v>0</v>
      </c>
      <c r="EZ533" s="8">
        <f>SUMIFS(YieldPotential[IrrYieldGap],YieldPotential[Crop],CropPdtyDef[[#This Row],[CROP]],YieldPotential[Year], CalibYear_Scen[CalibrationYear])</f>
        <v>0</v>
      </c>
      <c r="FA5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3" s="21">
        <f ca="1">SUMIFS(ImplCoefOptions[Share_2050],ImplCoefOptions[Year],CropPdtyDef[[#This Row],[YEAR]],ImplCoefOptions[ImplTiming],CropPdtyDef[[#This Row],[ImplTiming]])</f>
        <v>0.16666666666666669</v>
      </c>
      <c r="FC5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3" s="7"/>
      <c r="FJ533" s="7"/>
      <c r="FK533" s="7"/>
      <c r="FL533" s="8"/>
      <c r="FM533" s="8"/>
      <c r="FN533" s="8"/>
      <c r="FU533" s="3"/>
      <c r="FV533" s="935"/>
      <c r="FW533" s="385"/>
      <c r="FX533" s="936"/>
      <c r="FY533" s="17"/>
      <c r="GX533" s="2" t="s">
        <v>133</v>
      </c>
      <c r="GY533" s="2" t="s">
        <v>1131</v>
      </c>
      <c r="GZ533" s="2">
        <v>2020</v>
      </c>
      <c r="HA533" s="2">
        <v>11.536585365853659</v>
      </c>
      <c r="HB533" s="2">
        <v>0</v>
      </c>
      <c r="HD533" t="str">
        <f>VLOOKUP("x",PathwaysSelection[],2,FALSE)</f>
        <v>NationalCommitments</v>
      </c>
      <c r="HE533" t="s">
        <v>1131</v>
      </c>
      <c r="HF533">
        <v>2020</v>
      </c>
      <c r="HG533">
        <f>SUMIFS(FullDataTradeAdj[ImportsAdj],FullDataTradeAdj[Pathway],FinalTradeAdj[[#This Row],[Pathway]],FullDataTradeAdj[Product],FinalTradeAdj[[#This Row],[Product]],FullDataTradeAdj[Year],FinalTradeAdj[[#This Row],[Year]])</f>
        <v>11.536585365853659</v>
      </c>
      <c r="HH5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3" t="s">
        <v>5535</v>
      </c>
      <c r="ID533" t="s">
        <v>1039</v>
      </c>
      <c r="IE533" t="s">
        <v>1073</v>
      </c>
      <c r="IG533">
        <v>0.98172935777244785</v>
      </c>
      <c r="IH533" t="s">
        <v>1021</v>
      </c>
      <c r="II533" t="s">
        <v>1021</v>
      </c>
    </row>
    <row r="534" spans="42:243" ht="19.5" customHeight="1" x14ac:dyDescent="0.25">
      <c r="AP534" s="7"/>
      <c r="AR534" s="8"/>
      <c r="AT534" s="6"/>
      <c r="BG534" s="152"/>
      <c r="BH534" s="8"/>
      <c r="BI534" s="8"/>
      <c r="BJ534" s="8"/>
      <c r="BK534" s="8"/>
      <c r="BL534" s="279"/>
      <c r="BM534" s="279"/>
      <c r="BN534" s="279"/>
      <c r="BO534" s="279"/>
      <c r="EC534" s="278"/>
      <c r="ED534" s="6"/>
      <c r="EE534" s="21"/>
      <c r="EF534" s="6"/>
      <c r="ER534" t="str" cm="1">
        <f t="array" ref="ER534">INDEX(Crop_scen[CROP_SCEN],MATCH("x",Crop_scen[SELECTION],0),0)</f>
        <v>NC_Cropprod</v>
      </c>
      <c r="ES534" t="s">
        <v>1078</v>
      </c>
      <c r="ET534" t="str">
        <f>CONCATENATE(CropPdtyDef[[#This Row],[CROP_SCEN]],CropPdtyDef[[#This Row],[CROP]])</f>
        <v>NC_Cropprodsoyabean</v>
      </c>
      <c r="EU534" t="str">
        <f>VLOOKUP(CropPdtyDef[[#This Row],[CROP_SCEN]],CropPdtyTarget[#All],2,FALSE)</f>
        <v>Linear</v>
      </c>
      <c r="EV534">
        <v>2030</v>
      </c>
      <c r="EW5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4" s="8">
        <f>SUMIFS(YieldPotential[RfYieldGap],YieldPotential[Crop],CropPdtyDef[[#This Row],[CROP]],YieldPotential[Year], CalibYear_Scen[CalibrationYear])</f>
        <v>0</v>
      </c>
      <c r="EZ534" s="8">
        <f>SUMIFS(YieldPotential[IrrYieldGap],YieldPotential[Crop],CropPdtyDef[[#This Row],[CROP]],YieldPotential[Year], CalibYear_Scen[CalibrationYear])</f>
        <v>0</v>
      </c>
      <c r="FA5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4" s="21">
        <f ca="1">SUMIFS(ImplCoefOptions[Share_2050],ImplCoefOptions[Year],CropPdtyDef[[#This Row],[YEAR]],ImplCoefOptions[ImplTiming],CropPdtyDef[[#This Row],[ImplTiming]])</f>
        <v>0.3333333333333337</v>
      </c>
      <c r="FC5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4" s="7"/>
      <c r="FJ534" s="7"/>
      <c r="FK534" s="7"/>
      <c r="FL534" s="8"/>
      <c r="FM534" s="8"/>
      <c r="FN534" s="8"/>
      <c r="FU534" s="3"/>
      <c r="FV534" s="935"/>
      <c r="FW534" s="385"/>
      <c r="FX534" s="936"/>
      <c r="FY534" s="17"/>
      <c r="GX534" s="2" t="s">
        <v>133</v>
      </c>
      <c r="GY534" s="2" t="s">
        <v>1131</v>
      </c>
      <c r="GZ534" s="2">
        <v>2025</v>
      </c>
      <c r="HA534" s="2">
        <v>11.602437973364712</v>
      </c>
      <c r="HB534" s="2">
        <v>0</v>
      </c>
      <c r="HD534" t="str">
        <f>VLOOKUP("x",PathwaysSelection[],2,FALSE)</f>
        <v>NationalCommitments</v>
      </c>
      <c r="HE534" t="s">
        <v>1131</v>
      </c>
      <c r="HF534">
        <v>2025</v>
      </c>
      <c r="HG534">
        <f>SUMIFS(FullDataTradeAdj[ImportsAdj],FullDataTradeAdj[Pathway],FinalTradeAdj[[#This Row],[Pathway]],FullDataTradeAdj[Product],FinalTradeAdj[[#This Row],[Product]],FullDataTradeAdj[Year],FinalTradeAdj[[#This Row],[Year]])</f>
        <v>12.277563512039832</v>
      </c>
      <c r="HH5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4" t="s">
        <v>5535</v>
      </c>
      <c r="ID534" t="s">
        <v>1019</v>
      </c>
      <c r="IE534" t="s">
        <v>1073</v>
      </c>
      <c r="IG534">
        <v>0.98195457742085945</v>
      </c>
      <c r="IH534" t="s">
        <v>1021</v>
      </c>
      <c r="II534" t="s">
        <v>1021</v>
      </c>
    </row>
    <row r="535" spans="42:243" ht="19.5" customHeight="1" x14ac:dyDescent="0.25">
      <c r="AP535" s="7"/>
      <c r="AR535" s="8"/>
      <c r="AT535" s="6"/>
      <c r="BG535" s="152"/>
      <c r="BH535" s="8"/>
      <c r="BI535" s="8"/>
      <c r="BJ535" s="8"/>
      <c r="BK535" s="8"/>
      <c r="BL535" s="279"/>
      <c r="BM535" s="279"/>
      <c r="BN535" s="279"/>
      <c r="BO535" s="279"/>
      <c r="EC535" s="278"/>
      <c r="ED535" s="6"/>
      <c r="EE535" s="21"/>
      <c r="EF535" s="6"/>
      <c r="ER535" t="str" cm="1">
        <f t="array" ref="ER535">INDEX(Crop_scen[CROP_SCEN],MATCH("x",Crop_scen[SELECTION],0),0)</f>
        <v>NC_Cropprod</v>
      </c>
      <c r="ES535" t="s">
        <v>1078</v>
      </c>
      <c r="ET535" t="str">
        <f>CONCATENATE(CropPdtyDef[[#This Row],[CROP_SCEN]],CropPdtyDef[[#This Row],[CROP]])</f>
        <v>NC_Cropprodsoyabean</v>
      </c>
      <c r="EU535" t="str">
        <f>VLOOKUP(CropPdtyDef[[#This Row],[CROP_SCEN]],CropPdtyTarget[#All],2,FALSE)</f>
        <v>Linear</v>
      </c>
      <c r="EV535">
        <v>2035</v>
      </c>
      <c r="EW5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5" s="8">
        <f>SUMIFS(YieldPotential[RfYieldGap],YieldPotential[Crop],CropPdtyDef[[#This Row],[CROP]],YieldPotential[Year], CalibYear_Scen[CalibrationYear])</f>
        <v>0</v>
      </c>
      <c r="EZ535" s="8">
        <f>SUMIFS(YieldPotential[IrrYieldGap],YieldPotential[Crop],CropPdtyDef[[#This Row],[CROP]],YieldPotential[Year], CalibYear_Scen[CalibrationYear])</f>
        <v>0</v>
      </c>
      <c r="FA5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5" s="21">
        <f ca="1">SUMIFS(ImplCoefOptions[Share_2050],ImplCoefOptions[Year],CropPdtyDef[[#This Row],[YEAR]],ImplCoefOptions[ImplTiming],CropPdtyDef[[#This Row],[ImplTiming]])</f>
        <v>0.50000000000000067</v>
      </c>
      <c r="FC5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5" s="7"/>
      <c r="FJ535" s="7"/>
      <c r="FK535" s="7"/>
      <c r="FL535" s="8"/>
      <c r="FM535" s="8"/>
      <c r="FN535" s="8"/>
      <c r="FU535" s="3"/>
      <c r="FV535" s="935"/>
      <c r="FW535" s="385"/>
      <c r="FX535" s="936"/>
      <c r="FY535" s="17"/>
      <c r="GX535" s="2" t="s">
        <v>133</v>
      </c>
      <c r="GY535" s="2" t="s">
        <v>1131</v>
      </c>
      <c r="GZ535" s="2">
        <v>2030</v>
      </c>
      <c r="HA535" s="2">
        <v>11.744719597342828</v>
      </c>
      <c r="HB535" s="2">
        <v>0</v>
      </c>
      <c r="HD535" t="str">
        <f>VLOOKUP("x",PathwaysSelection[],2,FALSE)</f>
        <v>NationalCommitments</v>
      </c>
      <c r="HE535" t="s">
        <v>1131</v>
      </c>
      <c r="HF535">
        <v>2030</v>
      </c>
      <c r="HG535">
        <f>SUMIFS(FullDataTradeAdj[ImportsAdj],FullDataTradeAdj[Pathway],FinalTradeAdj[[#This Row],[Pathway]],FullDataTradeAdj[Product],FinalTradeAdj[[#This Row],[Product]],FullDataTradeAdj[Year],FinalTradeAdj[[#This Row],[Year]])</f>
        <v>13.14939006871513</v>
      </c>
      <c r="HH5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5" t="s">
        <v>5535</v>
      </c>
      <c r="ID535" t="s">
        <v>1032</v>
      </c>
      <c r="IE535" t="s">
        <v>1080</v>
      </c>
      <c r="IF535">
        <v>1.192259032174503</v>
      </c>
      <c r="IG535">
        <v>1.183168418056729</v>
      </c>
      <c r="IH535" t="s">
        <v>1021</v>
      </c>
      <c r="II535" t="s">
        <v>1021</v>
      </c>
    </row>
    <row r="536" spans="42:243" ht="19.5" customHeight="1" x14ac:dyDescent="0.25">
      <c r="AP536" s="7"/>
      <c r="AR536" s="8"/>
      <c r="AT536" s="6"/>
      <c r="BG536" s="152"/>
      <c r="BH536" s="8"/>
      <c r="BI536" s="8"/>
      <c r="BJ536" s="8"/>
      <c r="BK536" s="8"/>
      <c r="BL536" s="279"/>
      <c r="BM536" s="279"/>
      <c r="BN536" s="279"/>
      <c r="BO536" s="279"/>
      <c r="EC536" s="278"/>
      <c r="ED536" s="6"/>
      <c r="EE536" s="21"/>
      <c r="EF536" s="6"/>
      <c r="ER536" t="str" cm="1">
        <f t="array" ref="ER536">INDEX(Crop_scen[CROP_SCEN],MATCH("x",Crop_scen[SELECTION],0),0)</f>
        <v>NC_Cropprod</v>
      </c>
      <c r="ES536" t="s">
        <v>1078</v>
      </c>
      <c r="ET536" t="str">
        <f>CONCATENATE(CropPdtyDef[[#This Row],[CROP_SCEN]],CropPdtyDef[[#This Row],[CROP]])</f>
        <v>NC_Cropprodsoyabean</v>
      </c>
      <c r="EU536" t="str">
        <f>VLOOKUP(CropPdtyDef[[#This Row],[CROP_SCEN]],CropPdtyTarget[#All],2,FALSE)</f>
        <v>Linear</v>
      </c>
      <c r="EV536">
        <v>2040</v>
      </c>
      <c r="EW5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6" s="8">
        <f>SUMIFS(YieldPotential[RfYieldGap],YieldPotential[Crop],CropPdtyDef[[#This Row],[CROP]],YieldPotential[Year], CalibYear_Scen[CalibrationYear])</f>
        <v>0</v>
      </c>
      <c r="EZ536" s="8">
        <f>SUMIFS(YieldPotential[IrrYieldGap],YieldPotential[Crop],CropPdtyDef[[#This Row],[CROP]],YieldPotential[Year], CalibYear_Scen[CalibrationYear])</f>
        <v>0</v>
      </c>
      <c r="FA5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6" s="21">
        <f ca="1">SUMIFS(ImplCoefOptions[Share_2050],ImplCoefOptions[Year],CropPdtyDef[[#This Row],[YEAR]],ImplCoefOptions[ImplTiming],CropPdtyDef[[#This Row],[ImplTiming]])</f>
        <v>0.66666666666666763</v>
      </c>
      <c r="FC5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6" s="7"/>
      <c r="FJ536" s="7"/>
      <c r="FK536" s="7"/>
      <c r="FL536" s="8"/>
      <c r="FM536" s="8"/>
      <c r="FN536" s="8"/>
      <c r="FU536" s="3"/>
      <c r="FV536" s="935"/>
      <c r="FW536" s="385"/>
      <c r="FX536" s="936"/>
      <c r="FY536" s="17"/>
      <c r="GX536" s="2" t="s">
        <v>133</v>
      </c>
      <c r="GY536" s="2" t="s">
        <v>1131</v>
      </c>
      <c r="GZ536" s="2">
        <v>2035</v>
      </c>
      <c r="HA536" s="2">
        <v>11.847030475819505</v>
      </c>
      <c r="HB536" s="2">
        <v>0</v>
      </c>
      <c r="HD536" t="str">
        <f>VLOOKUP("x",PathwaysSelection[],2,FALSE)</f>
        <v>NationalCommitments</v>
      </c>
      <c r="HE536" t="s">
        <v>1131</v>
      </c>
      <c r="HF536">
        <v>2035</v>
      </c>
      <c r="HG536">
        <f>SUMIFS(FullDataTradeAdj[ImportsAdj],FullDataTradeAdj[Pathway],FinalTradeAdj[[#This Row],[Pathway]],FullDataTradeAdj[Product],FinalTradeAdj[[#This Row],[Product]],FullDataTradeAdj[Year],FinalTradeAdj[[#This Row],[Year]])</f>
        <v>14.014333002753535</v>
      </c>
      <c r="HH5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6" t="s">
        <v>5535</v>
      </c>
      <c r="ID536" t="s">
        <v>1039</v>
      </c>
      <c r="IE536" t="s">
        <v>1080</v>
      </c>
      <c r="IG536">
        <v>0.96345871554489548</v>
      </c>
      <c r="IH536" t="s">
        <v>1021</v>
      </c>
      <c r="II536" t="s">
        <v>1021</v>
      </c>
    </row>
    <row r="537" spans="42:243" ht="19.5" customHeight="1" x14ac:dyDescent="0.25">
      <c r="AP537" s="7"/>
      <c r="AR537" s="8"/>
      <c r="AT537" s="6"/>
      <c r="BG537" s="152"/>
      <c r="BH537" s="8"/>
      <c r="BI537" s="8"/>
      <c r="BJ537" s="8"/>
      <c r="BK537" s="8"/>
      <c r="BL537" s="279"/>
      <c r="BM537" s="279"/>
      <c r="BN537" s="279"/>
      <c r="BO537" s="279"/>
      <c r="EC537" s="278"/>
      <c r="ED537" s="6"/>
      <c r="EE537" s="21"/>
      <c r="EF537" s="6"/>
      <c r="ER537" t="str" cm="1">
        <f t="array" ref="ER537">INDEX(Crop_scen[CROP_SCEN],MATCH("x",Crop_scen[SELECTION],0),0)</f>
        <v>NC_Cropprod</v>
      </c>
      <c r="ES537" t="s">
        <v>1078</v>
      </c>
      <c r="ET537" t="str">
        <f>CONCATENATE(CropPdtyDef[[#This Row],[CROP_SCEN]],CropPdtyDef[[#This Row],[CROP]])</f>
        <v>NC_Cropprodsoyabean</v>
      </c>
      <c r="EU537" t="str">
        <f>VLOOKUP(CropPdtyDef[[#This Row],[CROP_SCEN]],CropPdtyTarget[#All],2,FALSE)</f>
        <v>Linear</v>
      </c>
      <c r="EV537">
        <v>2045</v>
      </c>
      <c r="EW5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7" s="8">
        <f>SUMIFS(YieldPotential[RfYieldGap],YieldPotential[Crop],CropPdtyDef[[#This Row],[CROP]],YieldPotential[Year], CalibYear_Scen[CalibrationYear])</f>
        <v>0</v>
      </c>
      <c r="EZ537" s="8">
        <f>SUMIFS(YieldPotential[IrrYieldGap],YieldPotential[Crop],CropPdtyDef[[#This Row],[CROP]],YieldPotential[Year], CalibYear_Scen[CalibrationYear])</f>
        <v>0</v>
      </c>
      <c r="FA5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7" s="21">
        <f ca="1">SUMIFS(ImplCoefOptions[Share_2050],ImplCoefOptions[Year],CropPdtyDef[[#This Row],[YEAR]],ImplCoefOptions[ImplTiming],CropPdtyDef[[#This Row],[ImplTiming]])</f>
        <v>0.83333333333333459</v>
      </c>
      <c r="FC5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7" s="7"/>
      <c r="FJ537" s="7"/>
      <c r="FK537" s="7"/>
      <c r="FL537" s="8"/>
      <c r="FM537" s="8"/>
      <c r="FN537" s="8"/>
      <c r="FU537" s="3"/>
      <c r="FV537" s="935"/>
      <c r="FW537" s="385"/>
      <c r="FX537" s="936"/>
      <c r="FY537" s="17"/>
      <c r="GX537" s="2" t="s">
        <v>133</v>
      </c>
      <c r="GY537" s="2" t="s">
        <v>1131</v>
      </c>
      <c r="GZ537" s="2">
        <v>2040</v>
      </c>
      <c r="HA537" s="2">
        <v>11.914011947278839</v>
      </c>
      <c r="HB537" s="2">
        <v>0</v>
      </c>
      <c r="HD537" t="str">
        <f>VLOOKUP("x",PathwaysSelection[],2,FALSE)</f>
        <v>NationalCommitments</v>
      </c>
      <c r="HE537" t="s">
        <v>1131</v>
      </c>
      <c r="HF537">
        <v>2040</v>
      </c>
      <c r="HG537">
        <f>SUMIFS(FullDataTradeAdj[ImportsAdj],FullDataTradeAdj[Pathway],FinalTradeAdj[[#This Row],[Pathway]],FullDataTradeAdj[Product],FinalTradeAdj[[#This Row],[Product]],FullDataTradeAdj[Year],FinalTradeAdj[[#This Row],[Year]])</f>
        <v>14.845408178974557</v>
      </c>
      <c r="HH5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7" t="s">
        <v>5535</v>
      </c>
      <c r="ID537" t="s">
        <v>1019</v>
      </c>
      <c r="IE537" t="s">
        <v>1080</v>
      </c>
      <c r="IG537">
        <v>0.96390915484171868</v>
      </c>
      <c r="IH537" t="s">
        <v>1021</v>
      </c>
      <c r="II537" t="s">
        <v>1021</v>
      </c>
    </row>
    <row r="538" spans="42:243" ht="19.5" customHeight="1" x14ac:dyDescent="0.25">
      <c r="AP538" s="7"/>
      <c r="AR538" s="8"/>
      <c r="AT538" s="6"/>
      <c r="BG538" s="152"/>
      <c r="BH538" s="8"/>
      <c r="BI538" s="8"/>
      <c r="BJ538" s="8"/>
      <c r="BK538" s="8"/>
      <c r="BL538" s="279"/>
      <c r="BM538" s="279"/>
      <c r="BN538" s="279"/>
      <c r="BO538" s="279"/>
      <c r="EC538" s="278"/>
      <c r="ED538" s="6"/>
      <c r="EE538" s="21"/>
      <c r="EF538" s="6"/>
      <c r="ER538" t="str" cm="1">
        <f t="array" ref="ER538">INDEX(Crop_scen[CROP_SCEN],MATCH("x",Crop_scen[SELECTION],0),0)</f>
        <v>NC_Cropprod</v>
      </c>
      <c r="ES538" t="s">
        <v>1078</v>
      </c>
      <c r="ET538" t="str">
        <f>CONCATENATE(CropPdtyDef[[#This Row],[CROP_SCEN]],CropPdtyDef[[#This Row],[CROP]])</f>
        <v>NC_Cropprodsoyabean</v>
      </c>
      <c r="EU538" t="str">
        <f>VLOOKUP(CropPdtyDef[[#This Row],[CROP_SCEN]],CropPdtyTarget[#All],2,FALSE)</f>
        <v>Linear</v>
      </c>
      <c r="EV538">
        <v>2050</v>
      </c>
      <c r="EW5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38" s="8">
        <f>SUMIFS(YieldPotential[RfYieldGap],YieldPotential[Crop],CropPdtyDef[[#This Row],[CROP]],YieldPotential[Year], CalibYear_Scen[CalibrationYear])</f>
        <v>0</v>
      </c>
      <c r="EZ538" s="8">
        <f>SUMIFS(YieldPotential[IrrYieldGap],YieldPotential[Crop],CropPdtyDef[[#This Row],[CROP]],YieldPotential[Year], CalibYear_Scen[CalibrationYear])</f>
        <v>0</v>
      </c>
      <c r="FA5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8" s="21">
        <f ca="1">SUMIFS(ImplCoefOptions[Share_2050],ImplCoefOptions[Year],CropPdtyDef[[#This Row],[YEAR]],ImplCoefOptions[ImplTiming],CropPdtyDef[[#This Row],[ImplTiming]])</f>
        <v>1.0000000000000018</v>
      </c>
      <c r="FC5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38" s="7"/>
      <c r="FJ538" s="7"/>
      <c r="FK538" s="7"/>
      <c r="FL538" s="8"/>
      <c r="FM538" s="8"/>
      <c r="FN538" s="8"/>
      <c r="FU538" s="3"/>
      <c r="FV538" s="935"/>
      <c r="FW538" s="385"/>
      <c r="FX538" s="936"/>
      <c r="FY538" s="17"/>
      <c r="GX538" s="2" t="s">
        <v>133</v>
      </c>
      <c r="GY538" s="2" t="s">
        <v>1131</v>
      </c>
      <c r="GZ538" s="2">
        <v>2045</v>
      </c>
      <c r="HA538" s="2">
        <v>11.954249414648668</v>
      </c>
      <c r="HB538" s="2">
        <v>0</v>
      </c>
      <c r="HD538" t="str">
        <f>VLOOKUP("x",PathwaysSelection[],2,FALSE)</f>
        <v>NationalCommitments</v>
      </c>
      <c r="HE538" t="s">
        <v>1131</v>
      </c>
      <c r="HF538">
        <v>2045</v>
      </c>
      <c r="HG538">
        <f>SUMIFS(FullDataTradeAdj[ImportsAdj],FullDataTradeAdj[Pathway],FinalTradeAdj[[#This Row],[Pathway]],FullDataTradeAdj[Product],FinalTradeAdj[[#This Row],[Product]],FullDataTradeAdj[Year],FinalTradeAdj[[#This Row],[Year]])</f>
        <v>15.641675585009413</v>
      </c>
      <c r="HH5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8" t="s">
        <v>5535</v>
      </c>
      <c r="ID538" t="s">
        <v>1032</v>
      </c>
      <c r="IE538" t="s">
        <v>1087</v>
      </c>
      <c r="IF538">
        <v>1.2452342638417255</v>
      </c>
      <c r="IG538">
        <v>1.229758839174897</v>
      </c>
      <c r="IH538" t="s">
        <v>1021</v>
      </c>
      <c r="II538" t="s">
        <v>1021</v>
      </c>
    </row>
    <row r="539" spans="42:243" ht="19.5" customHeight="1" x14ac:dyDescent="0.25">
      <c r="AP539" s="7"/>
      <c r="AR539" s="8"/>
      <c r="AT539" s="6"/>
      <c r="BG539" s="152"/>
      <c r="BH539" s="8"/>
      <c r="BI539" s="8"/>
      <c r="BJ539" s="8"/>
      <c r="BK539" s="8"/>
      <c r="BL539" s="279"/>
      <c r="BM539" s="279"/>
      <c r="BN539" s="279"/>
      <c r="BO539" s="279"/>
      <c r="EC539" s="278"/>
      <c r="ED539" s="6"/>
      <c r="EE539" s="21"/>
      <c r="EF539" s="6"/>
      <c r="ER539" t="str" cm="1">
        <f t="array" ref="ER539">INDEX(Crop_scen[CROP_SCEN],MATCH("x",Crop_scen[SELECTION],0),0)</f>
        <v>NC_Cropprod</v>
      </c>
      <c r="ES539" t="s">
        <v>1153</v>
      </c>
      <c r="ET539" t="str">
        <f>CONCATENATE(CropPdtyDef[[#This Row],[CROP_SCEN]],CropPdtyDef[[#This Row],[CROP]])</f>
        <v>NC_Cropprodspices_other</v>
      </c>
      <c r="EU539" t="str">
        <f>VLOOKUP(CropPdtyDef[[#This Row],[CROP_SCEN]],CropPdtyTarget[#All],2,FALSE)</f>
        <v>Linear</v>
      </c>
      <c r="EV539">
        <v>2000</v>
      </c>
      <c r="EW5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839145106861643</v>
      </c>
      <c r="EX5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5.5</v>
      </c>
      <c r="EY539" s="8">
        <f>SUMIFS(YieldPotential[RfYieldGap],YieldPotential[Crop],CropPdtyDef[[#This Row],[CROP]],YieldPotential[Year], CalibYear_Scen[CalibrationYear])</f>
        <v>1.7688678897767485E-2</v>
      </c>
      <c r="EZ539" s="8">
        <f>SUMIFS(YieldPotential[IrrYieldGap],YieldPotential[Crop],CropPdtyDef[[#This Row],[CROP]],YieldPotential[Year], CalibYear_Scen[CalibrationYear])</f>
        <v>1.7688678897767374E-2</v>
      </c>
      <c r="FA5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9" s="21">
        <f ca="1">SUMIFS(ImplCoefOptions[Share_2050],ImplCoefOptions[Year],CropPdtyDef[[#This Row],[YEAR]],ImplCoefOptions[ImplTiming],CropPdtyDef[[#This Row],[ImplTiming]])</f>
        <v>0</v>
      </c>
      <c r="FC5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9" s="7"/>
      <c r="FJ539" s="7"/>
      <c r="FK539" s="7"/>
      <c r="FL539" s="8"/>
      <c r="FM539" s="8"/>
      <c r="FN539" s="8"/>
      <c r="FU539" s="3"/>
      <c r="FV539" s="935"/>
      <c r="FW539" s="385"/>
      <c r="FX539" s="936"/>
      <c r="FY539" s="17"/>
      <c r="GX539" s="2" t="s">
        <v>133</v>
      </c>
      <c r="GY539" s="2" t="s">
        <v>1131</v>
      </c>
      <c r="GZ539" s="2">
        <v>2050</v>
      </c>
      <c r="HA539" s="2">
        <v>11.974433521904867</v>
      </c>
      <c r="HB539" s="2">
        <v>0</v>
      </c>
      <c r="HD539" t="str">
        <f>VLOOKUP("x",PathwaysSelection[],2,FALSE)</f>
        <v>NationalCommitments</v>
      </c>
      <c r="HE539" t="s">
        <v>1131</v>
      </c>
      <c r="HF539">
        <v>2050</v>
      </c>
      <c r="HG539">
        <f>SUMIFS(FullDataTradeAdj[ImportsAdj],FullDataTradeAdj[Pathway],FinalTradeAdj[[#This Row],[Pathway]],FullDataTradeAdj[Product],FinalTradeAdj[[#This Row],[Product]],FullDataTradeAdj[Year],FinalTradeAdj[[#This Row],[Year]])</f>
        <v>16.414673765680227</v>
      </c>
      <c r="HH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9" t="s">
        <v>5535</v>
      </c>
      <c r="ID539" t="s">
        <v>1039</v>
      </c>
      <c r="IE539" t="s">
        <v>1087</v>
      </c>
      <c r="IG539">
        <v>0.9652980527419307</v>
      </c>
      <c r="IH539" t="s">
        <v>1021</v>
      </c>
      <c r="II539" t="s">
        <v>1021</v>
      </c>
    </row>
    <row r="540" spans="42:243" ht="19.5" customHeight="1" x14ac:dyDescent="0.25">
      <c r="AP540" s="7"/>
      <c r="AR540" s="8"/>
      <c r="AT540" s="6"/>
      <c r="BG540" s="152"/>
      <c r="BH540" s="8"/>
      <c r="BI540" s="8"/>
      <c r="BJ540" s="8"/>
      <c r="BK540" s="8"/>
      <c r="BL540" s="279"/>
      <c r="BM540" s="279"/>
      <c r="BN540" s="279"/>
      <c r="BO540" s="279"/>
      <c r="EC540" s="278"/>
      <c r="ED540" s="6"/>
      <c r="EE540" s="21"/>
      <c r="EF540" s="6"/>
      <c r="ER540" t="str" cm="1">
        <f t="array" ref="ER540">INDEX(Crop_scen[CROP_SCEN],MATCH("x",Crop_scen[SELECTION],0),0)</f>
        <v>NC_Cropprod</v>
      </c>
      <c r="ES540" t="s">
        <v>1153</v>
      </c>
      <c r="ET540" t="str">
        <f>CONCATENATE(CropPdtyDef[[#This Row],[CROP_SCEN]],CropPdtyDef[[#This Row],[CROP]])</f>
        <v>NC_Cropprodspices_other</v>
      </c>
      <c r="EU540" t="str">
        <f>VLOOKUP(CropPdtyDef[[#This Row],[CROP_SCEN]],CropPdtyTarget[#All],2,FALSE)</f>
        <v>Linear</v>
      </c>
      <c r="EV540">
        <v>2005</v>
      </c>
      <c r="EW5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9.319460067491562</v>
      </c>
      <c r="EX5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23.24999999999999</v>
      </c>
      <c r="EY540" s="8">
        <f>SUMIFS(YieldPotential[RfYieldGap],YieldPotential[Crop],CropPdtyDef[[#This Row],[CROP]],YieldPotential[Year], CalibYear_Scen[CalibrationYear])</f>
        <v>1.7688678897767485E-2</v>
      </c>
      <c r="EZ540" s="8">
        <f>SUMIFS(YieldPotential[IrrYieldGap],YieldPotential[Crop],CropPdtyDef[[#This Row],[CROP]],YieldPotential[Year], CalibYear_Scen[CalibrationYear])</f>
        <v>1.7688678897767374E-2</v>
      </c>
      <c r="FA5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0" s="21">
        <f ca="1">SUMIFS(ImplCoefOptions[Share_2050],ImplCoefOptions[Year],CropPdtyDef[[#This Row],[YEAR]],ImplCoefOptions[ImplTiming],CropPdtyDef[[#This Row],[ImplTiming]])</f>
        <v>0</v>
      </c>
      <c r="FC5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0" s="7"/>
      <c r="FJ540" s="7"/>
      <c r="FK540" s="7"/>
      <c r="FL540" s="8"/>
      <c r="FM540" s="8"/>
      <c r="FN540" s="8"/>
      <c r="FU540" s="3"/>
      <c r="FV540" s="935"/>
      <c r="FW540" s="385"/>
      <c r="FX540" s="936"/>
      <c r="FY540" s="17"/>
      <c r="GX540" s="2" t="s">
        <v>133</v>
      </c>
      <c r="GY540" s="2" t="s">
        <v>1133</v>
      </c>
      <c r="GZ540" s="2">
        <v>2000</v>
      </c>
      <c r="HA540" s="2">
        <v>133.89928057553956</v>
      </c>
      <c r="HB540" s="2">
        <v>0</v>
      </c>
      <c r="HD540" t="str">
        <f>VLOOKUP("x",PathwaysSelection[],2,FALSE)</f>
        <v>NationalCommitments</v>
      </c>
      <c r="HE540" t="s">
        <v>1133</v>
      </c>
      <c r="HF540">
        <v>2000</v>
      </c>
      <c r="HG540">
        <f>SUMIFS(FullDataTradeAdj[ImportsAdj],FullDataTradeAdj[Pathway],FinalTradeAdj[[#This Row],[Pathway]],FullDataTradeAdj[Product],FinalTradeAdj[[#This Row],[Product]],FullDataTradeAdj[Year],FinalTradeAdj[[#This Row],[Year]])</f>
        <v>133.89928057553956</v>
      </c>
      <c r="HH5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0" t="s">
        <v>5535</v>
      </c>
      <c r="ID540" t="s">
        <v>1019</v>
      </c>
      <c r="IE540" t="s">
        <v>1087</v>
      </c>
      <c r="IG540">
        <v>0.96897614184967595</v>
      </c>
      <c r="IH540" t="s">
        <v>1021</v>
      </c>
      <c r="II540" t="s">
        <v>1021</v>
      </c>
    </row>
    <row r="541" spans="42:243" ht="19.5" customHeight="1" x14ac:dyDescent="0.25">
      <c r="AP541" s="7"/>
      <c r="AR541" s="8"/>
      <c r="AT541" s="6"/>
      <c r="BG541" s="152"/>
      <c r="BH541" s="8"/>
      <c r="BI541" s="8"/>
      <c r="BJ541" s="8"/>
      <c r="BK541" s="8"/>
      <c r="BL541" s="279"/>
      <c r="BM541" s="279"/>
      <c r="BN541" s="279"/>
      <c r="BO541" s="279"/>
      <c r="EC541" s="278"/>
      <c r="ED541" s="6"/>
      <c r="EE541" s="21"/>
      <c r="EF541" s="6"/>
      <c r="ER541" t="str" cm="1">
        <f t="array" ref="ER541">INDEX(Crop_scen[CROP_SCEN],MATCH("x",Crop_scen[SELECTION],0),0)</f>
        <v>NC_Cropprod</v>
      </c>
      <c r="ES541" t="s">
        <v>1153</v>
      </c>
      <c r="ET541" t="str">
        <f>CONCATENATE(CropPdtyDef[[#This Row],[CROP_SCEN]],CropPdtyDef[[#This Row],[CROP]])</f>
        <v>NC_Cropprodspices_other</v>
      </c>
      <c r="EU541" t="str">
        <f>VLOOKUP(CropPdtyDef[[#This Row],[CROP_SCEN]],CropPdtyTarget[#All],2,FALSE)</f>
        <v>Linear</v>
      </c>
      <c r="EV541">
        <v>2010</v>
      </c>
      <c r="EW5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204161979752527</v>
      </c>
      <c r="EX5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6.375</v>
      </c>
      <c r="EY541" s="8">
        <f>SUMIFS(YieldPotential[RfYieldGap],YieldPotential[Crop],CropPdtyDef[[#This Row],[CROP]],YieldPotential[Year], CalibYear_Scen[CalibrationYear])</f>
        <v>1.7688678897767485E-2</v>
      </c>
      <c r="EZ541" s="8">
        <f>SUMIFS(YieldPotential[IrrYieldGap],YieldPotential[Crop],CropPdtyDef[[#This Row],[CROP]],YieldPotential[Year], CalibYear_Scen[CalibrationYear])</f>
        <v>1.7688678897767374E-2</v>
      </c>
      <c r="FA5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1" s="21">
        <f ca="1">SUMIFS(ImplCoefOptions[Share_2050],ImplCoefOptions[Year],CropPdtyDef[[#This Row],[YEAR]],ImplCoefOptions[ImplTiming],CropPdtyDef[[#This Row],[ImplTiming]])</f>
        <v>0</v>
      </c>
      <c r="FC5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1" s="7"/>
      <c r="FJ541" s="7"/>
      <c r="FK541" s="7"/>
      <c r="FL541" s="8"/>
      <c r="FM541" s="8"/>
      <c r="FN541" s="8"/>
      <c r="FU541" s="3"/>
      <c r="FV541" s="935"/>
      <c r="FW541" s="385"/>
      <c r="FX541" s="936"/>
      <c r="FY541" s="17"/>
      <c r="GX541" s="2" t="s">
        <v>133</v>
      </c>
      <c r="GY541" s="2" t="s">
        <v>1133</v>
      </c>
      <c r="GZ541" s="2">
        <v>2005</v>
      </c>
      <c r="HA541" s="2">
        <v>158.89156626506019</v>
      </c>
      <c r="HB541" s="2">
        <v>0</v>
      </c>
      <c r="HD541" t="str">
        <f>VLOOKUP("x",PathwaysSelection[],2,FALSE)</f>
        <v>NationalCommitments</v>
      </c>
      <c r="HE541" t="s">
        <v>1133</v>
      </c>
      <c r="HF541">
        <v>2005</v>
      </c>
      <c r="HG541">
        <f>SUMIFS(FullDataTradeAdj[ImportsAdj],FullDataTradeAdj[Pathway],FinalTradeAdj[[#This Row],[Pathway]],FullDataTradeAdj[Product],FinalTradeAdj[[#This Row],[Product]],FullDataTradeAdj[Year],FinalTradeAdj[[#This Row],[Year]])</f>
        <v>158.89156626506019</v>
      </c>
      <c r="HH5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1" t="s">
        <v>5535</v>
      </c>
      <c r="ID541" t="s">
        <v>1032</v>
      </c>
      <c r="IE541" t="s">
        <v>1092</v>
      </c>
      <c r="IF541">
        <v>1.298209495508948</v>
      </c>
      <c r="IG541">
        <v>1.2763492602930651</v>
      </c>
      <c r="IH541" t="s">
        <v>1021</v>
      </c>
      <c r="II541" t="s">
        <v>1021</v>
      </c>
    </row>
    <row r="542" spans="42:243" ht="19.5" customHeight="1" x14ac:dyDescent="0.25">
      <c r="AP542" s="7"/>
      <c r="AR542" s="8"/>
      <c r="AT542" s="6"/>
      <c r="BG542" s="152"/>
      <c r="BH542" s="8"/>
      <c r="BI542" s="8"/>
      <c r="BJ542" s="8"/>
      <c r="BK542" s="8"/>
      <c r="BL542" s="279"/>
      <c r="BM542" s="279"/>
      <c r="BN542" s="279"/>
      <c r="BO542" s="279"/>
      <c r="EC542" s="278"/>
      <c r="ED542" s="6"/>
      <c r="EE542" s="21"/>
      <c r="EF542" s="6"/>
      <c r="ER542" t="str" cm="1">
        <f t="array" ref="ER542">INDEX(Crop_scen[CROP_SCEN],MATCH("x",Crop_scen[SELECTION],0),0)</f>
        <v>NC_Cropprod</v>
      </c>
      <c r="ES542" t="s">
        <v>1153</v>
      </c>
      <c r="ET542" t="str">
        <f>CONCATENATE(CropPdtyDef[[#This Row],[CROP_SCEN]],CropPdtyDef[[#This Row],[CROP]])</f>
        <v>NC_Cropprodspices_other</v>
      </c>
      <c r="EU542" t="str">
        <f>VLOOKUP(CropPdtyDef[[#This Row],[CROP_SCEN]],CropPdtyTarget[#All],2,FALSE)</f>
        <v>Linear</v>
      </c>
      <c r="EV542">
        <v>2015</v>
      </c>
      <c r="EW5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4.780652418447694</v>
      </c>
      <c r="EX5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97.4</v>
      </c>
      <c r="EY542" s="8">
        <f>SUMIFS(YieldPotential[RfYieldGap],YieldPotential[Crop],CropPdtyDef[[#This Row],[CROP]],YieldPotential[Year], CalibYear_Scen[CalibrationYear])</f>
        <v>1.7688678897767485E-2</v>
      </c>
      <c r="EZ542" s="8">
        <f>SUMIFS(YieldPotential[IrrYieldGap],YieldPotential[Crop],CropPdtyDef[[#This Row],[CROP]],YieldPotential[Year], CalibYear_Scen[CalibrationYear])</f>
        <v>1.7688678897767374E-2</v>
      </c>
      <c r="FA5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2" s="21">
        <f ca="1">SUMIFS(ImplCoefOptions[Share_2050],ImplCoefOptions[Year],CropPdtyDef[[#This Row],[YEAR]],ImplCoefOptions[ImplTiming],CropPdtyDef[[#This Row],[ImplTiming]])</f>
        <v>0</v>
      </c>
      <c r="FC5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2" s="7"/>
      <c r="FJ542" s="7"/>
      <c r="FK542" s="7"/>
      <c r="FL542" s="8"/>
      <c r="FM542" s="8"/>
      <c r="FN542" s="8"/>
      <c r="FU542" s="3"/>
      <c r="FV542" s="935"/>
      <c r="FW542" s="385"/>
      <c r="FX542" s="936"/>
      <c r="FY542" s="17"/>
      <c r="GX542" s="2" t="s">
        <v>133</v>
      </c>
      <c r="GY542" s="2" t="s">
        <v>1133</v>
      </c>
      <c r="GZ542" s="2">
        <v>2010</v>
      </c>
      <c r="HA542" s="2">
        <v>148.86163522012581</v>
      </c>
      <c r="HB542" s="2">
        <v>0</v>
      </c>
      <c r="HD542" t="str">
        <f>VLOOKUP("x",PathwaysSelection[],2,FALSE)</f>
        <v>NationalCommitments</v>
      </c>
      <c r="HE542" t="s">
        <v>1133</v>
      </c>
      <c r="HF542">
        <v>2010</v>
      </c>
      <c r="HG542">
        <f>SUMIFS(FullDataTradeAdj[ImportsAdj],FullDataTradeAdj[Pathway],FinalTradeAdj[[#This Row],[Pathway]],FullDataTradeAdj[Product],FinalTradeAdj[[#This Row],[Product]],FullDataTradeAdj[Year],FinalTradeAdj[[#This Row],[Year]])</f>
        <v>148.86163522012581</v>
      </c>
      <c r="HH5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2" t="s">
        <v>5535</v>
      </c>
      <c r="ID542" t="s">
        <v>1039</v>
      </c>
      <c r="IE542" t="s">
        <v>1092</v>
      </c>
      <c r="IG542">
        <v>0.96713738993896603</v>
      </c>
      <c r="IH542" t="s">
        <v>1021</v>
      </c>
      <c r="II542" t="s">
        <v>1021</v>
      </c>
    </row>
    <row r="543" spans="42:243" ht="19.5" customHeight="1" x14ac:dyDescent="0.25">
      <c r="AP543" s="7"/>
      <c r="AR543" s="8"/>
      <c r="AT543" s="6"/>
      <c r="BG543" s="152"/>
      <c r="BH543" s="8"/>
      <c r="BI543" s="8"/>
      <c r="BJ543" s="8"/>
      <c r="BK543" s="8"/>
      <c r="BL543" s="279"/>
      <c r="BM543" s="279"/>
      <c r="BN543" s="279"/>
      <c r="BO543" s="279"/>
      <c r="EC543" s="278"/>
      <c r="ED543" s="6"/>
      <c r="EE543" s="21"/>
      <c r="EF543" s="6"/>
      <c r="ER543" t="str" cm="1">
        <f t="array" ref="ER543">INDEX(Crop_scen[CROP_SCEN],MATCH("x",Crop_scen[SELECTION],0),0)</f>
        <v>NC_Cropprod</v>
      </c>
      <c r="ES543" t="s">
        <v>1153</v>
      </c>
      <c r="ET543" t="str">
        <f>CONCATENATE(CropPdtyDef[[#This Row],[CROP_SCEN]],CropPdtyDef[[#This Row],[CROP]])</f>
        <v>NC_Cropprodspices_other</v>
      </c>
      <c r="EU543" t="str">
        <f>VLOOKUP(CropPdtyDef[[#This Row],[CROP_SCEN]],CropPdtyTarget[#All],2,FALSE)</f>
        <v>Linear</v>
      </c>
      <c r="EV543">
        <v>2020</v>
      </c>
      <c r="EW5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3" s="8">
        <f>SUMIFS(YieldPotential[RfYieldGap],YieldPotential[Crop],CropPdtyDef[[#This Row],[CROP]],YieldPotential[Year], CalibYear_Scen[CalibrationYear])</f>
        <v>1.7688678897767485E-2</v>
      </c>
      <c r="EZ543" s="8">
        <f>SUMIFS(YieldPotential[IrrYieldGap],YieldPotential[Crop],CropPdtyDef[[#This Row],[CROP]],YieldPotential[Year], CalibYear_Scen[CalibrationYear])</f>
        <v>1.7688678897767374E-2</v>
      </c>
      <c r="FA5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3" s="21">
        <f ca="1">SUMIFS(ImplCoefOptions[Share_2050],ImplCoefOptions[Year],CropPdtyDef[[#This Row],[YEAR]],ImplCoefOptions[ImplTiming],CropPdtyDef[[#This Row],[ImplTiming]])</f>
        <v>0</v>
      </c>
      <c r="FC5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3" s="7"/>
      <c r="FJ543" s="7"/>
      <c r="FK543" s="7"/>
      <c r="FL543" s="8"/>
      <c r="FM543" s="8"/>
      <c r="FN543" s="8"/>
      <c r="FU543" s="3"/>
      <c r="FV543" s="935"/>
      <c r="FW543" s="385"/>
      <c r="FX543" s="936"/>
      <c r="FY543" s="17"/>
      <c r="GX543" s="2" t="s">
        <v>133</v>
      </c>
      <c r="GY543" s="2" t="s">
        <v>1133</v>
      </c>
      <c r="GZ543" s="2">
        <v>2015</v>
      </c>
      <c r="HA543" s="2">
        <v>213.11</v>
      </c>
      <c r="HB543" s="2">
        <v>0</v>
      </c>
      <c r="HD543" t="str">
        <f>VLOOKUP("x",PathwaysSelection[],2,FALSE)</f>
        <v>NationalCommitments</v>
      </c>
      <c r="HE543" t="s">
        <v>1133</v>
      </c>
      <c r="HF543">
        <v>2015</v>
      </c>
      <c r="HG543">
        <f>SUMIFS(FullDataTradeAdj[ImportsAdj],FullDataTradeAdj[Pathway],FinalTradeAdj[[#This Row],[Pathway]],FullDataTradeAdj[Product],FinalTradeAdj[[#This Row],[Product]],FullDataTradeAdj[Year],FinalTradeAdj[[#This Row],[Year]])</f>
        <v>213.11</v>
      </c>
      <c r="HH5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3" t="s">
        <v>5535</v>
      </c>
      <c r="ID543" t="s">
        <v>1019</v>
      </c>
      <c r="IE543" t="s">
        <v>1092</v>
      </c>
      <c r="IG543">
        <v>0.97404312885763278</v>
      </c>
      <c r="IH543" t="s">
        <v>1021</v>
      </c>
      <c r="II543" t="s">
        <v>1021</v>
      </c>
    </row>
    <row r="544" spans="42:243" ht="19.5" customHeight="1" x14ac:dyDescent="0.25">
      <c r="AP544" s="7"/>
      <c r="AR544" s="8"/>
      <c r="AT544" s="6"/>
      <c r="BG544" s="152"/>
      <c r="BH544" s="8"/>
      <c r="BI544" s="8"/>
      <c r="BJ544" s="8"/>
      <c r="BK544" s="8"/>
      <c r="BL544" s="279"/>
      <c r="BM544" s="279"/>
      <c r="BN544" s="279"/>
      <c r="BO544" s="279"/>
      <c r="EC544" s="278"/>
      <c r="ED544" s="6"/>
      <c r="EE544" s="21"/>
      <c r="EF544" s="6"/>
      <c r="ER544" t="str" cm="1">
        <f t="array" ref="ER544">INDEX(Crop_scen[CROP_SCEN],MATCH("x",Crop_scen[SELECTION],0),0)</f>
        <v>NC_Cropprod</v>
      </c>
      <c r="ES544" t="s">
        <v>1153</v>
      </c>
      <c r="ET544" t="str">
        <f>CONCATENATE(CropPdtyDef[[#This Row],[CROP_SCEN]],CropPdtyDef[[#This Row],[CROP]])</f>
        <v>NC_Cropprodspices_other</v>
      </c>
      <c r="EU544" t="str">
        <f>VLOOKUP(CropPdtyDef[[#This Row],[CROP_SCEN]],CropPdtyTarget[#All],2,FALSE)</f>
        <v>Linear</v>
      </c>
      <c r="EV544">
        <v>2025</v>
      </c>
      <c r="EW5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4" s="8">
        <f>SUMIFS(YieldPotential[RfYieldGap],YieldPotential[Crop],CropPdtyDef[[#This Row],[CROP]],YieldPotential[Year], CalibYear_Scen[CalibrationYear])</f>
        <v>1.7688678897767485E-2</v>
      </c>
      <c r="EZ544" s="8">
        <f>SUMIFS(YieldPotential[IrrYieldGap],YieldPotential[Crop],CropPdtyDef[[#This Row],[CROP]],YieldPotential[Year], CalibYear_Scen[CalibrationYear])</f>
        <v>1.7688678897767374E-2</v>
      </c>
      <c r="FA5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4" s="21">
        <f ca="1">SUMIFS(ImplCoefOptions[Share_2050],ImplCoefOptions[Year],CropPdtyDef[[#This Row],[YEAR]],ImplCoefOptions[ImplTiming],CropPdtyDef[[#This Row],[ImplTiming]])</f>
        <v>0.16666666666666669</v>
      </c>
      <c r="FC5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4" s="7"/>
      <c r="FJ544" s="7"/>
      <c r="FK544" s="7"/>
      <c r="FL544" s="8"/>
      <c r="FM544" s="8"/>
      <c r="FN544" s="8"/>
      <c r="FU544" s="3"/>
      <c r="FV544" s="935"/>
      <c r="FW544" s="385"/>
      <c r="FX544" s="936"/>
      <c r="FY544" s="17"/>
      <c r="GX544" s="2" t="s">
        <v>133</v>
      </c>
      <c r="GY544" s="2" t="s">
        <v>1133</v>
      </c>
      <c r="GZ544" s="2">
        <v>2020</v>
      </c>
      <c r="HA544" s="2">
        <v>202.98029556650243</v>
      </c>
      <c r="HB544" s="2">
        <v>0</v>
      </c>
      <c r="HD544" t="str">
        <f>VLOOKUP("x",PathwaysSelection[],2,FALSE)</f>
        <v>NationalCommitments</v>
      </c>
      <c r="HE544" t="s">
        <v>1133</v>
      </c>
      <c r="HF544">
        <v>2020</v>
      </c>
      <c r="HG544">
        <f>SUMIFS(FullDataTradeAdj[ImportsAdj],FullDataTradeAdj[Pathway],FinalTradeAdj[[#This Row],[Pathway]],FullDataTradeAdj[Product],FinalTradeAdj[[#This Row],[Product]],FullDataTradeAdj[Year],FinalTradeAdj[[#This Row],[Year]])</f>
        <v>202.98029556650243</v>
      </c>
      <c r="HH5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4" t="s">
        <v>5535</v>
      </c>
      <c r="ID544" t="s">
        <v>1032</v>
      </c>
      <c r="IE544" t="s">
        <v>1097</v>
      </c>
      <c r="IF544">
        <v>1.3800780933369414</v>
      </c>
      <c r="IG544">
        <v>1.361059625373408</v>
      </c>
      <c r="IH544" t="s">
        <v>1021</v>
      </c>
      <c r="II544" t="s">
        <v>1021</v>
      </c>
    </row>
    <row r="545" spans="42:243" ht="19.5" customHeight="1" x14ac:dyDescent="0.25">
      <c r="AP545" s="7"/>
      <c r="AR545" s="8"/>
      <c r="AT545" s="6"/>
      <c r="BG545" s="152"/>
      <c r="BH545" s="8"/>
      <c r="BI545" s="8"/>
      <c r="BJ545" s="8"/>
      <c r="BK545" s="8"/>
      <c r="BL545" s="279"/>
      <c r="BM545" s="279"/>
      <c r="BN545" s="279"/>
      <c r="BO545" s="279"/>
      <c r="EC545" s="278"/>
      <c r="ED545" s="6"/>
      <c r="EE545" s="21"/>
      <c r="EF545" s="6"/>
      <c r="ER545" t="str" cm="1">
        <f t="array" ref="ER545">INDEX(Crop_scen[CROP_SCEN],MATCH("x",Crop_scen[SELECTION],0),0)</f>
        <v>NC_Cropprod</v>
      </c>
      <c r="ES545" t="s">
        <v>1153</v>
      </c>
      <c r="ET545" t="str">
        <f>CONCATENATE(CropPdtyDef[[#This Row],[CROP_SCEN]],CropPdtyDef[[#This Row],[CROP]])</f>
        <v>NC_Cropprodspices_other</v>
      </c>
      <c r="EU545" t="str">
        <f>VLOOKUP(CropPdtyDef[[#This Row],[CROP_SCEN]],CropPdtyTarget[#All],2,FALSE)</f>
        <v>Linear</v>
      </c>
      <c r="EV545">
        <v>2030</v>
      </c>
      <c r="EW5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5" s="8">
        <f>SUMIFS(YieldPotential[RfYieldGap],YieldPotential[Crop],CropPdtyDef[[#This Row],[CROP]],YieldPotential[Year], CalibYear_Scen[CalibrationYear])</f>
        <v>1.7688678897767485E-2</v>
      </c>
      <c r="EZ545" s="8">
        <f>SUMIFS(YieldPotential[IrrYieldGap],YieldPotential[Crop],CropPdtyDef[[#This Row],[CROP]],YieldPotential[Year], CalibYear_Scen[CalibrationYear])</f>
        <v>1.7688678897767374E-2</v>
      </c>
      <c r="FA5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5" s="21">
        <f ca="1">SUMIFS(ImplCoefOptions[Share_2050],ImplCoefOptions[Year],CropPdtyDef[[#This Row],[YEAR]],ImplCoefOptions[ImplTiming],CropPdtyDef[[#This Row],[ImplTiming]])</f>
        <v>0.3333333333333337</v>
      </c>
      <c r="FC5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5" s="7"/>
      <c r="FJ545" s="7"/>
      <c r="FK545" s="7"/>
      <c r="FL545" s="8"/>
      <c r="FM545" s="8"/>
      <c r="FN545" s="8"/>
      <c r="FU545" s="3"/>
      <c r="FV545" s="935"/>
      <c r="FW545" s="385"/>
      <c r="FX545" s="936"/>
      <c r="FY545" s="17"/>
      <c r="GX545" s="2" t="s">
        <v>133</v>
      </c>
      <c r="GY545" s="2" t="s">
        <v>1133</v>
      </c>
      <c r="GZ545" s="2">
        <v>2025</v>
      </c>
      <c r="HA545" s="2">
        <v>200.04509149565979</v>
      </c>
      <c r="HB545" s="2">
        <v>0</v>
      </c>
      <c r="HD545" t="str">
        <f>VLOOKUP("x",PathwaysSelection[],2,FALSE)</f>
        <v>NationalCommitments</v>
      </c>
      <c r="HE545" t="s">
        <v>1133</v>
      </c>
      <c r="HF545">
        <v>2025</v>
      </c>
      <c r="HG545">
        <f>SUMIFS(FullDataTradeAdj[ImportsAdj],FullDataTradeAdj[Pathway],FinalTradeAdj[[#This Row],[Pathway]],FullDataTradeAdj[Product],FinalTradeAdj[[#This Row],[Product]],FullDataTradeAdj[Year],FinalTradeAdj[[#This Row],[Year]])</f>
        <v>211.52587814065404</v>
      </c>
      <c r="HH5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5" t="s">
        <v>5535</v>
      </c>
      <c r="ID545" t="s">
        <v>1039</v>
      </c>
      <c r="IE545" t="s">
        <v>1097</v>
      </c>
      <c r="IG545">
        <v>0.96921637768189706</v>
      </c>
      <c r="IH545" t="s">
        <v>1021</v>
      </c>
      <c r="II545" t="s">
        <v>1021</v>
      </c>
    </row>
    <row r="546" spans="42:243" ht="19.5" customHeight="1" x14ac:dyDescent="0.25">
      <c r="AP546" s="7"/>
      <c r="AR546" s="8"/>
      <c r="AT546" s="6"/>
      <c r="BG546" s="152"/>
      <c r="BH546" s="8"/>
      <c r="BI546" s="8"/>
      <c r="BJ546" s="8"/>
      <c r="BK546" s="8"/>
      <c r="BL546" s="279"/>
      <c r="BM546" s="279"/>
      <c r="BN546" s="279"/>
      <c r="BO546" s="279"/>
      <c r="EC546" s="278"/>
      <c r="ED546" s="6"/>
      <c r="EE546" s="21"/>
      <c r="EF546" s="6"/>
      <c r="ER546" t="str" cm="1">
        <f t="array" ref="ER546">INDEX(Crop_scen[CROP_SCEN],MATCH("x",Crop_scen[SELECTION],0),0)</f>
        <v>NC_Cropprod</v>
      </c>
      <c r="ES546" t="s">
        <v>1153</v>
      </c>
      <c r="ET546" t="str">
        <f>CONCATENATE(CropPdtyDef[[#This Row],[CROP_SCEN]],CropPdtyDef[[#This Row],[CROP]])</f>
        <v>NC_Cropprodspices_other</v>
      </c>
      <c r="EU546" t="str">
        <f>VLOOKUP(CropPdtyDef[[#This Row],[CROP_SCEN]],CropPdtyTarget[#All],2,FALSE)</f>
        <v>Linear</v>
      </c>
      <c r="EV546">
        <v>2035</v>
      </c>
      <c r="EW5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6" s="8">
        <f>SUMIFS(YieldPotential[RfYieldGap],YieldPotential[Crop],CropPdtyDef[[#This Row],[CROP]],YieldPotential[Year], CalibYear_Scen[CalibrationYear])</f>
        <v>1.7688678897767485E-2</v>
      </c>
      <c r="EZ546" s="8">
        <f>SUMIFS(YieldPotential[IrrYieldGap],YieldPotential[Crop],CropPdtyDef[[#This Row],[CROP]],YieldPotential[Year], CalibYear_Scen[CalibrationYear])</f>
        <v>1.7688678897767374E-2</v>
      </c>
      <c r="FA5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6" s="21">
        <f ca="1">SUMIFS(ImplCoefOptions[Share_2050],ImplCoefOptions[Year],CropPdtyDef[[#This Row],[YEAR]],ImplCoefOptions[ImplTiming],CropPdtyDef[[#This Row],[ImplTiming]])</f>
        <v>0.50000000000000067</v>
      </c>
      <c r="FC5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6" s="7"/>
      <c r="FJ546" s="7"/>
      <c r="FK546" s="7"/>
      <c r="FL546" s="8"/>
      <c r="FM546" s="8"/>
      <c r="FN546" s="8"/>
      <c r="FU546" s="3"/>
      <c r="FV546" s="935"/>
      <c r="FW546" s="385"/>
      <c r="FX546" s="936"/>
      <c r="FY546" s="17"/>
      <c r="GX546" s="2" t="s">
        <v>133</v>
      </c>
      <c r="GY546" s="2" t="s">
        <v>1133</v>
      </c>
      <c r="GZ546" s="2">
        <v>2030</v>
      </c>
      <c r="HA546" s="2">
        <v>202.46751985300855</v>
      </c>
      <c r="HB546" s="2">
        <v>0</v>
      </c>
      <c r="HD546" t="str">
        <f>VLOOKUP("x",PathwaysSelection[],2,FALSE)</f>
        <v>NationalCommitments</v>
      </c>
      <c r="HE546" t="s">
        <v>1133</v>
      </c>
      <c r="HF546">
        <v>2030</v>
      </c>
      <c r="HG546">
        <f>SUMIFS(FullDataTradeAdj[ImportsAdj],FullDataTradeAdj[Pathway],FinalTradeAdj[[#This Row],[Pathway]],FullDataTradeAdj[Product],FinalTradeAdj[[#This Row],[Product]],FullDataTradeAdj[Year],FinalTradeAdj[[#This Row],[Year]])</f>
        <v>226.36938117905714</v>
      </c>
      <c r="HH5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6" t="s">
        <v>5535</v>
      </c>
      <c r="ID546" t="s">
        <v>1019</v>
      </c>
      <c r="IE546" t="s">
        <v>1097</v>
      </c>
      <c r="IG546">
        <v>0.97701205466721741</v>
      </c>
      <c r="IH546" t="s">
        <v>1021</v>
      </c>
      <c r="II546" t="s">
        <v>1021</v>
      </c>
    </row>
    <row r="547" spans="42:243" ht="19.5" customHeight="1" x14ac:dyDescent="0.25">
      <c r="AP547" s="7"/>
      <c r="AR547" s="8"/>
      <c r="AT547" s="6"/>
      <c r="BG547" s="152"/>
      <c r="BH547" s="8"/>
      <c r="BI547" s="8"/>
      <c r="BJ547" s="8"/>
      <c r="BK547" s="8"/>
      <c r="BL547" s="279"/>
      <c r="BM547" s="279"/>
      <c r="BN547" s="279"/>
      <c r="BO547" s="279"/>
      <c r="EC547" s="278"/>
      <c r="ED547" s="6"/>
      <c r="EE547" s="21"/>
      <c r="EF547" s="6"/>
      <c r="ER547" t="str" cm="1">
        <f t="array" ref="ER547">INDEX(Crop_scen[CROP_SCEN],MATCH("x",Crop_scen[SELECTION],0),0)</f>
        <v>NC_Cropprod</v>
      </c>
      <c r="ES547" t="s">
        <v>1153</v>
      </c>
      <c r="ET547" t="str">
        <f>CONCATENATE(CropPdtyDef[[#This Row],[CROP_SCEN]],CropPdtyDef[[#This Row],[CROP]])</f>
        <v>NC_Cropprodspices_other</v>
      </c>
      <c r="EU547" t="str">
        <f>VLOOKUP(CropPdtyDef[[#This Row],[CROP_SCEN]],CropPdtyTarget[#All],2,FALSE)</f>
        <v>Linear</v>
      </c>
      <c r="EV547">
        <v>2040</v>
      </c>
      <c r="EW5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7" s="8">
        <f>SUMIFS(YieldPotential[RfYieldGap],YieldPotential[Crop],CropPdtyDef[[#This Row],[CROP]],YieldPotential[Year], CalibYear_Scen[CalibrationYear])</f>
        <v>1.7688678897767485E-2</v>
      </c>
      <c r="EZ547" s="8">
        <f>SUMIFS(YieldPotential[IrrYieldGap],YieldPotential[Crop],CropPdtyDef[[#This Row],[CROP]],YieldPotential[Year], CalibYear_Scen[CalibrationYear])</f>
        <v>1.7688678897767374E-2</v>
      </c>
      <c r="FA5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7" s="21">
        <f ca="1">SUMIFS(ImplCoefOptions[Share_2050],ImplCoefOptions[Year],CropPdtyDef[[#This Row],[YEAR]],ImplCoefOptions[ImplTiming],CropPdtyDef[[#This Row],[ImplTiming]])</f>
        <v>0.66666666666666763</v>
      </c>
      <c r="FC5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7" s="7"/>
      <c r="FJ547" s="7"/>
      <c r="FK547" s="7"/>
      <c r="FL547" s="8"/>
      <c r="FM547" s="8"/>
      <c r="FN547" s="8"/>
      <c r="FU547" s="3"/>
      <c r="FV547" s="935"/>
      <c r="FW547" s="385"/>
      <c r="FX547" s="936"/>
      <c r="FY547" s="17"/>
      <c r="GX547" s="2" t="s">
        <v>133</v>
      </c>
      <c r="GY547" s="2" t="s">
        <v>1133</v>
      </c>
      <c r="GZ547" s="2">
        <v>2035</v>
      </c>
      <c r="HA547" s="2">
        <v>204.20123570933899</v>
      </c>
      <c r="HB547" s="2">
        <v>0</v>
      </c>
      <c r="HD547" t="str">
        <f>VLOOKUP("x",PathwaysSelection[],2,FALSE)</f>
        <v>NationalCommitments</v>
      </c>
      <c r="HE547" t="s">
        <v>1133</v>
      </c>
      <c r="HF547">
        <v>2035</v>
      </c>
      <c r="HG547">
        <f>SUMIFS(FullDataTradeAdj[ImportsAdj],FullDataTradeAdj[Pathway],FinalTradeAdj[[#This Row],[Pathway]],FullDataTradeAdj[Product],FinalTradeAdj[[#This Row],[Product]],FullDataTradeAdj[Year],FinalTradeAdj[[#This Row],[Year]])</f>
        <v>241.09615444459854</v>
      </c>
      <c r="HH5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7" t="s">
        <v>5535</v>
      </c>
      <c r="ID547" t="s">
        <v>1032</v>
      </c>
      <c r="IE547" t="s">
        <v>1101</v>
      </c>
      <c r="IF547">
        <v>1.4619466911649348</v>
      </c>
      <c r="IG547">
        <v>1.4457699904537509</v>
      </c>
      <c r="IH547" t="s">
        <v>1021</v>
      </c>
      <c r="II547" t="s">
        <v>1021</v>
      </c>
    </row>
    <row r="548" spans="42:243" ht="19.5" customHeight="1" x14ac:dyDescent="0.25">
      <c r="AP548" s="7"/>
      <c r="AR548" s="8"/>
      <c r="AT548" s="6"/>
      <c r="BG548" s="152"/>
      <c r="BH548" s="8"/>
      <c r="BI548" s="8"/>
      <c r="BJ548" s="8"/>
      <c r="BK548" s="8"/>
      <c r="BL548" s="279"/>
      <c r="BM548" s="279"/>
      <c r="BN548" s="279"/>
      <c r="BO548" s="279"/>
      <c r="EC548" s="278"/>
      <c r="ED548" s="6"/>
      <c r="EE548" s="21"/>
      <c r="EF548" s="6"/>
      <c r="ER548" t="str" cm="1">
        <f t="array" ref="ER548">INDEX(Crop_scen[CROP_SCEN],MATCH("x",Crop_scen[SELECTION],0),0)</f>
        <v>NC_Cropprod</v>
      </c>
      <c r="ES548" t="s">
        <v>1153</v>
      </c>
      <c r="ET548" t="str">
        <f>CONCATENATE(CropPdtyDef[[#This Row],[CROP_SCEN]],CropPdtyDef[[#This Row],[CROP]])</f>
        <v>NC_Cropprodspices_other</v>
      </c>
      <c r="EU548" t="str">
        <f>VLOOKUP(CropPdtyDef[[#This Row],[CROP_SCEN]],CropPdtyTarget[#All],2,FALSE)</f>
        <v>Linear</v>
      </c>
      <c r="EV548">
        <v>2045</v>
      </c>
      <c r="EW5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8" s="8">
        <f>SUMIFS(YieldPotential[RfYieldGap],YieldPotential[Crop],CropPdtyDef[[#This Row],[CROP]],YieldPotential[Year], CalibYear_Scen[CalibrationYear])</f>
        <v>1.7688678897767485E-2</v>
      </c>
      <c r="EZ548" s="8">
        <f>SUMIFS(YieldPotential[IrrYieldGap],YieldPotential[Crop],CropPdtyDef[[#This Row],[CROP]],YieldPotential[Year], CalibYear_Scen[CalibrationYear])</f>
        <v>1.7688678897767374E-2</v>
      </c>
      <c r="FA5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8" s="21">
        <f ca="1">SUMIFS(ImplCoefOptions[Share_2050],ImplCoefOptions[Year],CropPdtyDef[[#This Row],[YEAR]],ImplCoefOptions[ImplTiming],CropPdtyDef[[#This Row],[ImplTiming]])</f>
        <v>0.83333333333333459</v>
      </c>
      <c r="FC5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8" s="7"/>
      <c r="FJ548" s="7"/>
      <c r="FK548" s="7"/>
      <c r="FL548" s="8"/>
      <c r="FM548" s="8"/>
      <c r="FN548" s="8"/>
      <c r="FU548" s="3"/>
      <c r="FV548" s="935"/>
      <c r="FW548" s="385"/>
      <c r="FX548" s="936"/>
      <c r="FY548" s="17"/>
      <c r="GX548" s="2" t="s">
        <v>133</v>
      </c>
      <c r="GY548" s="2" t="s">
        <v>1133</v>
      </c>
      <c r="GZ548" s="2">
        <v>2040</v>
      </c>
      <c r="HA548" s="2">
        <v>205.32651107077766</v>
      </c>
      <c r="HB548" s="2">
        <v>0</v>
      </c>
      <c r="HD548" t="str">
        <f>VLOOKUP("x",PathwaysSelection[],2,FALSE)</f>
        <v>NationalCommitments</v>
      </c>
      <c r="HE548" t="s">
        <v>1133</v>
      </c>
      <c r="HF548">
        <v>2040</v>
      </c>
      <c r="HG548">
        <f>SUMIFS(FullDataTradeAdj[ImportsAdj],FullDataTradeAdj[Pathway],FinalTradeAdj[[#This Row],[Pathway]],FullDataTradeAdj[Product],FinalTradeAdj[[#This Row],[Product]],FullDataTradeAdj[Year],FinalTradeAdj[[#This Row],[Year]])</f>
        <v>255.24214378871829</v>
      </c>
      <c r="HH5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8" t="s">
        <v>5535</v>
      </c>
      <c r="ID548" t="s">
        <v>1039</v>
      </c>
      <c r="IE548" t="s">
        <v>1101</v>
      </c>
      <c r="IG548">
        <v>0.97129536542482786</v>
      </c>
      <c r="IH548" t="s">
        <v>1021</v>
      </c>
      <c r="II548" t="s">
        <v>1021</v>
      </c>
    </row>
    <row r="549" spans="42:243" ht="19.5" customHeight="1" x14ac:dyDescent="0.25">
      <c r="AP549" s="7"/>
      <c r="AR549" s="8"/>
      <c r="AT549" s="6"/>
      <c r="BG549" s="152"/>
      <c r="BH549" s="8"/>
      <c r="BI549" s="8"/>
      <c r="BJ549" s="8"/>
      <c r="BK549" s="8"/>
      <c r="BL549" s="279"/>
      <c r="BM549" s="279"/>
      <c r="BN549" s="279"/>
      <c r="BO549" s="279"/>
      <c r="EC549" s="278"/>
      <c r="ED549" s="6"/>
      <c r="EE549" s="21"/>
      <c r="EF549" s="6"/>
      <c r="ER549" t="str" cm="1">
        <f t="array" ref="ER549">INDEX(Crop_scen[CROP_SCEN],MATCH("x",Crop_scen[SELECTION],0),0)</f>
        <v>NC_Cropprod</v>
      </c>
      <c r="ES549" t="s">
        <v>1153</v>
      </c>
      <c r="ET549" t="str">
        <f>CONCATENATE(CropPdtyDef[[#This Row],[CROP_SCEN]],CropPdtyDef[[#This Row],[CROP]])</f>
        <v>NC_Cropprodspices_other</v>
      </c>
      <c r="EU549" t="str">
        <f>VLOOKUP(CropPdtyDef[[#This Row],[CROP_SCEN]],CropPdtyTarget[#All],2,FALSE)</f>
        <v>Linear</v>
      </c>
      <c r="EV549">
        <v>2050</v>
      </c>
      <c r="EW5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6.929133858267704</v>
      </c>
      <c r="EX5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8.99999999999999</v>
      </c>
      <c r="EY549" s="8">
        <f>SUMIFS(YieldPotential[RfYieldGap],YieldPotential[Crop],CropPdtyDef[[#This Row],[CROP]],YieldPotential[Year], CalibYear_Scen[CalibrationYear])</f>
        <v>1.7688678897767485E-2</v>
      </c>
      <c r="EZ549" s="8">
        <f>SUMIFS(YieldPotential[IrrYieldGap],YieldPotential[Crop],CropPdtyDef[[#This Row],[CROP]],YieldPotential[Year], CalibYear_Scen[CalibrationYear])</f>
        <v>1.7688678897767374E-2</v>
      </c>
      <c r="FA5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9" s="21">
        <f ca="1">SUMIFS(ImplCoefOptions[Share_2050],ImplCoefOptions[Year],CropPdtyDef[[#This Row],[YEAR]],ImplCoefOptions[ImplTiming],CropPdtyDef[[#This Row],[ImplTiming]])</f>
        <v>1.0000000000000018</v>
      </c>
      <c r="FC5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66.929133858267704</v>
      </c>
      <c r="FD5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18.99999999999999</v>
      </c>
      <c r="FE5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9" s="7"/>
      <c r="FJ549" s="7"/>
      <c r="FK549" s="7"/>
      <c r="FL549" s="8"/>
      <c r="FM549" s="8"/>
      <c r="FN549" s="8"/>
      <c r="FU549" s="3"/>
      <c r="FV549" s="935"/>
      <c r="FW549" s="385"/>
      <c r="FX549" s="936"/>
      <c r="FY549" s="17"/>
      <c r="GX549" s="2" t="s">
        <v>133</v>
      </c>
      <c r="GY549" s="2" t="s">
        <v>1133</v>
      </c>
      <c r="GZ549" s="2">
        <v>2045</v>
      </c>
      <c r="HA549" s="2">
        <v>205.99151911342148</v>
      </c>
      <c r="HB549" s="2">
        <v>0</v>
      </c>
      <c r="HD549" t="str">
        <f>VLOOKUP("x",PathwaysSelection[],2,FALSE)</f>
        <v>NationalCommitments</v>
      </c>
      <c r="HE549" t="s">
        <v>1133</v>
      </c>
      <c r="HF549">
        <v>2045</v>
      </c>
      <c r="HG549">
        <f>SUMIFS(FullDataTradeAdj[ImportsAdj],FullDataTradeAdj[Pathway],FinalTradeAdj[[#This Row],[Pathway]],FullDataTradeAdj[Product],FinalTradeAdj[[#This Row],[Product]],FullDataTradeAdj[Year],FinalTradeAdj[[#This Row],[Year]])</f>
        <v>268.79184277360594</v>
      </c>
      <c r="HH5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9" t="s">
        <v>5535</v>
      </c>
      <c r="ID549" t="s">
        <v>1019</v>
      </c>
      <c r="IE549" t="s">
        <v>1101</v>
      </c>
      <c r="IG549">
        <v>0.97998098047680215</v>
      </c>
      <c r="IH549" t="s">
        <v>1021</v>
      </c>
      <c r="II549" t="s">
        <v>1021</v>
      </c>
    </row>
    <row r="550" spans="42:243" ht="19.5" customHeight="1" x14ac:dyDescent="0.25">
      <c r="AP550" s="7"/>
      <c r="AR550" s="8"/>
      <c r="AT550" s="6"/>
      <c r="BG550" s="152"/>
      <c r="BH550" s="8"/>
      <c r="BI550" s="8"/>
      <c r="BJ550" s="8"/>
      <c r="BK550" s="8"/>
      <c r="BL550" s="279"/>
      <c r="BM550" s="279"/>
      <c r="BN550" s="279"/>
      <c r="BO550" s="279"/>
      <c r="EC550" s="278"/>
      <c r="ED550" s="6"/>
      <c r="EE550" s="21"/>
      <c r="EF550" s="6"/>
      <c r="ER550" t="str" cm="1">
        <f t="array" ref="ER550">INDEX(Crop_scen[CROP_SCEN],MATCH("x",Crop_scen[SELECTION],0),0)</f>
        <v>NC_Cropprod</v>
      </c>
      <c r="ES550" t="s">
        <v>1032</v>
      </c>
      <c r="ET550" t="str">
        <f>CONCATENATE(CropPdtyDef[[#This Row],[CROP_SCEN]],CropPdtyDef[[#This Row],[CROP]])</f>
        <v>NC_Cropprodsugarbeet</v>
      </c>
      <c r="EU550" t="str">
        <f>VLOOKUP(CropPdtyDef[[#This Row],[CROP_SCEN]],CropPdtyTarget[#All],2,FALSE)</f>
        <v>Linear</v>
      </c>
      <c r="EV550">
        <v>2000</v>
      </c>
      <c r="EW5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1.882886655282523</v>
      </c>
      <c r="EX5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2847689749577</v>
      </c>
      <c r="EY550" s="8">
        <f>SUMIFS(YieldPotential[RfYieldGap],YieldPotential[Crop],CropPdtyDef[[#This Row],[CROP]],YieldPotential[Year], CalibYear_Scen[CalibrationYear])</f>
        <v>0.25886590941117904</v>
      </c>
      <c r="EZ550" s="8">
        <f>SUMIFS(YieldPotential[IrrYieldGap],YieldPotential[Crop],CropPdtyDef[[#This Row],[CROP]],YieldPotential[Year], CalibYear_Scen[CalibrationYear])</f>
        <v>0.25886590941117904</v>
      </c>
      <c r="FA5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0" s="21">
        <f ca="1">SUMIFS(ImplCoefOptions[Share_2050],ImplCoefOptions[Year],CropPdtyDef[[#This Row],[YEAR]],ImplCoefOptions[ImplTiming],CropPdtyDef[[#This Row],[ImplTiming]])</f>
        <v>0</v>
      </c>
      <c r="FC5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0" s="7"/>
      <c r="FJ550" s="7"/>
      <c r="FK550" s="7"/>
      <c r="FL550" s="8"/>
      <c r="FM550" s="8"/>
      <c r="FN550" s="8"/>
      <c r="FU550" s="3"/>
      <c r="FV550" s="935"/>
      <c r="FW550" s="385"/>
      <c r="FX550" s="936"/>
      <c r="FY550" s="17"/>
      <c r="GX550" s="2" t="s">
        <v>133</v>
      </c>
      <c r="GY550" s="2" t="s">
        <v>1133</v>
      </c>
      <c r="GZ550" s="2">
        <v>2050</v>
      </c>
      <c r="HA550" s="2">
        <v>206.31169421968212</v>
      </c>
      <c r="HB550" s="2">
        <v>0</v>
      </c>
      <c r="HD550" t="str">
        <f>VLOOKUP("x",PathwaysSelection[],2,FALSE)</f>
        <v>NationalCommitments</v>
      </c>
      <c r="HE550" t="s">
        <v>1133</v>
      </c>
      <c r="HF550">
        <v>2050</v>
      </c>
      <c r="HG550">
        <f>SUMIFS(FullDataTradeAdj[ImportsAdj],FullDataTradeAdj[Pathway],FinalTradeAdj[[#This Row],[Pathway]],FullDataTradeAdj[Product],FinalTradeAdj[[#This Row],[Product]],FullDataTradeAdj[Year],FinalTradeAdj[[#This Row],[Year]])</f>
        <v>281.94396715972573</v>
      </c>
      <c r="HH5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0" t="s">
        <v>5535</v>
      </c>
      <c r="ID550" t="s">
        <v>1032</v>
      </c>
      <c r="IE550" t="s">
        <v>1106</v>
      </c>
      <c r="IF550">
        <v>1.4917969824476063</v>
      </c>
      <c r="IG550">
        <v>1.4870153317885841</v>
      </c>
      <c r="IH550" t="s">
        <v>1021</v>
      </c>
      <c r="II550" t="s">
        <v>1021</v>
      </c>
    </row>
    <row r="551" spans="42:243" ht="19.5" customHeight="1" x14ac:dyDescent="0.25">
      <c r="AP551" s="7"/>
      <c r="AR551" s="8"/>
      <c r="AT551" s="6"/>
      <c r="BG551" s="152"/>
      <c r="BH551" s="8"/>
      <c r="BI551" s="8"/>
      <c r="BJ551" s="8"/>
      <c r="BK551" s="8"/>
      <c r="BL551" s="279"/>
      <c r="BM551" s="279"/>
      <c r="BN551" s="279"/>
      <c r="BO551" s="279"/>
      <c r="EC551" s="278"/>
      <c r="ED551" s="6"/>
      <c r="EE551" s="21"/>
      <c r="EF551" s="6"/>
      <c r="ER551" t="str" cm="1">
        <f t="array" ref="ER551">INDEX(Crop_scen[CROP_SCEN],MATCH("x",Crop_scen[SELECTION],0),0)</f>
        <v>NC_Cropprod</v>
      </c>
      <c r="ES551" t="s">
        <v>1032</v>
      </c>
      <c r="ET551" t="str">
        <f>CONCATENATE(CropPdtyDef[[#This Row],[CROP_SCEN]],CropPdtyDef[[#This Row],[CROP]])</f>
        <v>NC_Cropprodsugarbeet</v>
      </c>
      <c r="EU551" t="str">
        <f>VLOOKUP(CropPdtyDef[[#This Row],[CROP_SCEN]],CropPdtyTarget[#All],2,FALSE)</f>
        <v>Linear</v>
      </c>
      <c r="EV551">
        <v>2005</v>
      </c>
      <c r="EW5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151566109734731</v>
      </c>
      <c r="EX5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950361926186666</v>
      </c>
      <c r="EY551" s="8">
        <f>SUMIFS(YieldPotential[RfYieldGap],YieldPotential[Crop],CropPdtyDef[[#This Row],[CROP]],YieldPotential[Year], CalibYear_Scen[CalibrationYear])</f>
        <v>0.25886590941117904</v>
      </c>
      <c r="EZ551" s="8">
        <f>SUMIFS(YieldPotential[IrrYieldGap],YieldPotential[Crop],CropPdtyDef[[#This Row],[CROP]],YieldPotential[Year], CalibYear_Scen[CalibrationYear])</f>
        <v>0.25886590941117904</v>
      </c>
      <c r="FA5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1" s="21">
        <f ca="1">SUMIFS(ImplCoefOptions[Share_2050],ImplCoefOptions[Year],CropPdtyDef[[#This Row],[YEAR]],ImplCoefOptions[ImplTiming],CropPdtyDef[[#This Row],[ImplTiming]])</f>
        <v>0</v>
      </c>
      <c r="FC5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1" s="7"/>
      <c r="FJ551" s="7"/>
      <c r="FK551" s="7"/>
      <c r="FL551" s="8"/>
      <c r="FM551" s="8"/>
      <c r="FN551" s="8"/>
      <c r="FU551" s="3"/>
      <c r="FV551" s="935"/>
      <c r="FW551" s="385"/>
      <c r="FX551" s="936"/>
      <c r="FY551" s="17"/>
      <c r="GX551" s="2" t="s">
        <v>133</v>
      </c>
      <c r="GY551" s="2" t="s">
        <v>1154</v>
      </c>
      <c r="GZ551" s="2">
        <v>2000</v>
      </c>
      <c r="HA551" s="2">
        <v>9</v>
      </c>
      <c r="HB551" s="2">
        <v>0</v>
      </c>
      <c r="HD551" t="str">
        <f>VLOOKUP("x",PathwaysSelection[],2,FALSE)</f>
        <v>NationalCommitments</v>
      </c>
      <c r="HE551" t="s">
        <v>1154</v>
      </c>
      <c r="HF551">
        <v>2000</v>
      </c>
      <c r="HG551">
        <f>SUMIFS(FullDataTradeAdj[ImportsAdj],FullDataTradeAdj[Pathway],FinalTradeAdj[[#This Row],[Pathway]],FullDataTradeAdj[Product],FinalTradeAdj[[#This Row],[Product]],FullDataTradeAdj[Year],FinalTradeAdj[[#This Row],[Year]])</f>
        <v>9</v>
      </c>
      <c r="HH5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1" t="s">
        <v>5535</v>
      </c>
      <c r="ID551" t="s">
        <v>1039</v>
      </c>
      <c r="IE551" t="s">
        <v>1106</v>
      </c>
      <c r="IG551">
        <v>0.97917330902342359</v>
      </c>
      <c r="IH551" t="s">
        <v>1021</v>
      </c>
      <c r="II551" t="s">
        <v>1021</v>
      </c>
    </row>
    <row r="552" spans="42:243" ht="19.5" customHeight="1" x14ac:dyDescent="0.25">
      <c r="AP552" s="7"/>
      <c r="AR552" s="8"/>
      <c r="AT552" s="6"/>
      <c r="BG552" s="152"/>
      <c r="BH552" s="8"/>
      <c r="BI552" s="8"/>
      <c r="BJ552" s="8"/>
      <c r="BK552" s="8"/>
      <c r="BL552" s="279"/>
      <c r="BM552" s="279"/>
      <c r="BN552" s="279"/>
      <c r="BO552" s="279"/>
      <c r="EC552" s="278"/>
      <c r="ED552" s="6"/>
      <c r="EE552" s="21"/>
      <c r="EF552" s="6"/>
      <c r="ER552" t="str" cm="1">
        <f t="array" ref="ER552">INDEX(Crop_scen[CROP_SCEN],MATCH("x",Crop_scen[SELECTION],0),0)</f>
        <v>NC_Cropprod</v>
      </c>
      <c r="ES552" t="s">
        <v>1032</v>
      </c>
      <c r="ET552" t="str">
        <f>CONCATENATE(CropPdtyDef[[#This Row],[CROP_SCEN]],CropPdtyDef[[#This Row],[CROP]])</f>
        <v>NC_Cropprodsugarbeet</v>
      </c>
      <c r="EU552" t="str">
        <f>VLOOKUP(CropPdtyDef[[#This Row],[CROP_SCEN]],CropPdtyTarget[#All],2,FALSE)</f>
        <v>Linear</v>
      </c>
      <c r="EV552">
        <v>2010</v>
      </c>
      <c r="EW5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6.435795271134182</v>
      </c>
      <c r="EX5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9.180668827009086</v>
      </c>
      <c r="EY552" s="8">
        <f>SUMIFS(YieldPotential[RfYieldGap],YieldPotential[Crop],CropPdtyDef[[#This Row],[CROP]],YieldPotential[Year], CalibYear_Scen[CalibrationYear])</f>
        <v>0.25886590941117904</v>
      </c>
      <c r="EZ552" s="8">
        <f>SUMIFS(YieldPotential[IrrYieldGap],YieldPotential[Crop],CropPdtyDef[[#This Row],[CROP]],YieldPotential[Year], CalibYear_Scen[CalibrationYear])</f>
        <v>0.25886590941117904</v>
      </c>
      <c r="FA5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2" s="21">
        <f ca="1">SUMIFS(ImplCoefOptions[Share_2050],ImplCoefOptions[Year],CropPdtyDef[[#This Row],[YEAR]],ImplCoefOptions[ImplTiming],CropPdtyDef[[#This Row],[ImplTiming]])</f>
        <v>0</v>
      </c>
      <c r="FC5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2" s="7"/>
      <c r="FJ552" s="7"/>
      <c r="FK552" s="7"/>
      <c r="FL552" s="8"/>
      <c r="FM552" s="8"/>
      <c r="FN552" s="8"/>
      <c r="FU552" s="3"/>
      <c r="FV552" s="935"/>
      <c r="FW552" s="385"/>
      <c r="FX552" s="936"/>
      <c r="FY552" s="17"/>
      <c r="GX552" s="2" t="s">
        <v>133</v>
      </c>
      <c r="GY552" s="2" t="s">
        <v>1154</v>
      </c>
      <c r="GZ552" s="2">
        <v>2005</v>
      </c>
      <c r="HA552" s="2">
        <v>9.0000000000000018</v>
      </c>
      <c r="HB552" s="2">
        <v>0</v>
      </c>
      <c r="HD552" t="str">
        <f>VLOOKUP("x",PathwaysSelection[],2,FALSE)</f>
        <v>NationalCommitments</v>
      </c>
      <c r="HE552" t="s">
        <v>1154</v>
      </c>
      <c r="HF552">
        <v>2005</v>
      </c>
      <c r="HG552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5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2" t="s">
        <v>5535</v>
      </c>
      <c r="ID552" t="s">
        <v>1019</v>
      </c>
      <c r="IE552" t="s">
        <v>1106</v>
      </c>
      <c r="IG552">
        <v>0.98803191924858824</v>
      </c>
      <c r="IH552" t="s">
        <v>1021</v>
      </c>
      <c r="II552" t="s">
        <v>1021</v>
      </c>
    </row>
    <row r="553" spans="42:243" ht="19.5" customHeight="1" x14ac:dyDescent="0.25">
      <c r="AP553" s="7"/>
      <c r="AR553" s="8"/>
      <c r="AT553" s="6"/>
      <c r="BG553" s="152"/>
      <c r="BH553" s="8"/>
      <c r="BI553" s="8"/>
      <c r="BJ553" s="8"/>
      <c r="BK553" s="8"/>
      <c r="BL553" s="279"/>
      <c r="BM553" s="279"/>
      <c r="BN553" s="279"/>
      <c r="BO553" s="279"/>
      <c r="EC553" s="278"/>
      <c r="ED553" s="6"/>
      <c r="EE553" s="21"/>
      <c r="EF553" s="6"/>
      <c r="ER553" t="str" cm="1">
        <f t="array" ref="ER553">INDEX(Crop_scen[CROP_SCEN],MATCH("x",Crop_scen[SELECTION],0),0)</f>
        <v>NC_Cropprod</v>
      </c>
      <c r="ES553" t="s">
        <v>1032</v>
      </c>
      <c r="ET553" t="str">
        <f>CONCATENATE(CropPdtyDef[[#This Row],[CROP_SCEN]],CropPdtyDef[[#This Row],[CROP]])</f>
        <v>NC_Cropprodsugarbeet</v>
      </c>
      <c r="EU553" t="str">
        <f>VLOOKUP(CropPdtyDef[[#This Row],[CROP_SCEN]],CropPdtyTarget[#All],2,FALSE)</f>
        <v>Linear</v>
      </c>
      <c r="EV553">
        <v>2015</v>
      </c>
      <c r="EW5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2.214733760881671</v>
      </c>
      <c r="EX5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.641615626689294</v>
      </c>
      <c r="EY553" s="8">
        <f>SUMIFS(YieldPotential[RfYieldGap],YieldPotential[Crop],CropPdtyDef[[#This Row],[CROP]],YieldPotential[Year], CalibYear_Scen[CalibrationYear])</f>
        <v>0.25886590941117904</v>
      </c>
      <c r="EZ553" s="8">
        <f>SUMIFS(YieldPotential[IrrYieldGap],YieldPotential[Crop],CropPdtyDef[[#This Row],[CROP]],YieldPotential[Year], CalibYear_Scen[CalibrationYear])</f>
        <v>0.25886590941117904</v>
      </c>
      <c r="FA5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3" s="21">
        <f ca="1">SUMIFS(ImplCoefOptions[Share_2050],ImplCoefOptions[Year],CropPdtyDef[[#This Row],[YEAR]],ImplCoefOptions[ImplTiming],CropPdtyDef[[#This Row],[ImplTiming]])</f>
        <v>0</v>
      </c>
      <c r="FC5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3" s="7"/>
      <c r="FJ553" s="7"/>
      <c r="FK553" s="7"/>
      <c r="FL553" s="8"/>
      <c r="FM553" s="8"/>
      <c r="FN553" s="8"/>
      <c r="FU553" s="3"/>
      <c r="FV553" s="935"/>
      <c r="FW553" s="385"/>
      <c r="FX553" s="936"/>
      <c r="FY553" s="17"/>
      <c r="GX553" s="2" t="s">
        <v>133</v>
      </c>
      <c r="GY553" s="2" t="s">
        <v>1154</v>
      </c>
      <c r="GZ553" s="2">
        <v>2010</v>
      </c>
      <c r="HA553" s="2">
        <v>0</v>
      </c>
      <c r="HB553" s="2">
        <v>0</v>
      </c>
      <c r="HD553" t="str">
        <f>VLOOKUP("x",PathwaysSelection[],2,FALSE)</f>
        <v>NationalCommitments</v>
      </c>
      <c r="HE553" t="s">
        <v>1154</v>
      </c>
      <c r="HF553">
        <v>2010</v>
      </c>
      <c r="HG5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3" t="s">
        <v>5535</v>
      </c>
      <c r="ID553" t="s">
        <v>1032</v>
      </c>
      <c r="IE553" t="s">
        <v>1108</v>
      </c>
      <c r="IF553">
        <v>1.5216472737302773</v>
      </c>
      <c r="IG553">
        <v>1.5282606731234174</v>
      </c>
      <c r="IH553" t="s">
        <v>1021</v>
      </c>
      <c r="II553" t="s">
        <v>1021</v>
      </c>
    </row>
    <row r="554" spans="42:243" ht="19.5" customHeight="1" x14ac:dyDescent="0.25">
      <c r="AP554" s="7"/>
      <c r="AR554" s="8"/>
      <c r="AT554" s="6"/>
      <c r="BG554" s="152"/>
      <c r="BH554" s="8"/>
      <c r="BI554" s="8"/>
      <c r="BJ554" s="8"/>
      <c r="BK554" s="8"/>
      <c r="BL554" s="279"/>
      <c r="BM554" s="279"/>
      <c r="BN554" s="279"/>
      <c r="BO554" s="279"/>
      <c r="EC554" s="278"/>
      <c r="ED554" s="6"/>
      <c r="EE554" s="21"/>
      <c r="EF554" s="6"/>
      <c r="ER554" t="str" cm="1">
        <f t="array" ref="ER554">INDEX(Crop_scen[CROP_SCEN],MATCH("x",Crop_scen[SELECTION],0),0)</f>
        <v>NC_Cropprod</v>
      </c>
      <c r="ES554" t="s">
        <v>1032</v>
      </c>
      <c r="ET554" t="str">
        <f>CONCATENATE(CropPdtyDef[[#This Row],[CROP_SCEN]],CropPdtyDef[[#This Row],[CROP]])</f>
        <v>NC_Cropprodsugarbeet</v>
      </c>
      <c r="EU554" t="str">
        <f>VLOOKUP(CropPdtyDef[[#This Row],[CROP_SCEN]],CropPdtyTarget[#All],2,FALSE)</f>
        <v>Linear</v>
      </c>
      <c r="EV554">
        <v>2020</v>
      </c>
      <c r="EW5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4" s="8">
        <f>SUMIFS(YieldPotential[RfYieldGap],YieldPotential[Crop],CropPdtyDef[[#This Row],[CROP]],YieldPotential[Year], CalibYear_Scen[CalibrationYear])</f>
        <v>0.25886590941117904</v>
      </c>
      <c r="EZ554" s="8">
        <f>SUMIFS(YieldPotential[IrrYieldGap],YieldPotential[Crop],CropPdtyDef[[#This Row],[CROP]],YieldPotential[Year], CalibYear_Scen[CalibrationYear])</f>
        <v>0.25886590941117904</v>
      </c>
      <c r="FA5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4" s="21">
        <f ca="1">SUMIFS(ImplCoefOptions[Share_2050],ImplCoefOptions[Year],CropPdtyDef[[#This Row],[YEAR]],ImplCoefOptions[ImplTiming],CropPdtyDef[[#This Row],[ImplTiming]])</f>
        <v>0</v>
      </c>
      <c r="FC5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4" s="7"/>
      <c r="FJ554" s="7"/>
      <c r="FK554" s="7"/>
      <c r="FL554" s="8"/>
      <c r="FM554" s="8"/>
      <c r="FN554" s="8"/>
      <c r="FU554" s="3"/>
      <c r="FV554" s="935"/>
      <c r="FW554" s="385"/>
      <c r="FX554" s="936"/>
      <c r="FY554" s="17"/>
      <c r="GX554" s="2" t="s">
        <v>133</v>
      </c>
      <c r="GY554" s="2" t="s">
        <v>1154</v>
      </c>
      <c r="GZ554" s="2">
        <v>2015</v>
      </c>
      <c r="HA554" s="2">
        <v>313.99999999999994</v>
      </c>
      <c r="HB554" s="2">
        <v>0</v>
      </c>
      <c r="HD554" t="str">
        <f>VLOOKUP("x",PathwaysSelection[],2,FALSE)</f>
        <v>NationalCommitments</v>
      </c>
      <c r="HE554" t="s">
        <v>1154</v>
      </c>
      <c r="HF554">
        <v>2015</v>
      </c>
      <c r="HG554">
        <f>SUMIFS(FullDataTradeAdj[ImportsAdj],FullDataTradeAdj[Pathway],FinalTradeAdj[[#This Row],[Pathway]],FullDataTradeAdj[Product],FinalTradeAdj[[#This Row],[Product]],FullDataTradeAdj[Year],FinalTradeAdj[[#This Row],[Year]])</f>
        <v>313.99999999999994</v>
      </c>
      <c r="HH5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4" t="s">
        <v>5535</v>
      </c>
      <c r="ID554" t="s">
        <v>1039</v>
      </c>
      <c r="IE554" t="s">
        <v>1108</v>
      </c>
      <c r="IG554">
        <v>0.98705125262201943</v>
      </c>
      <c r="IH554" t="s">
        <v>1021</v>
      </c>
      <c r="II554" t="s">
        <v>1021</v>
      </c>
    </row>
    <row r="555" spans="42:243" ht="19.5" customHeight="1" x14ac:dyDescent="0.25">
      <c r="AP555" s="7"/>
      <c r="AR555" s="8"/>
      <c r="AT555" s="6"/>
      <c r="BG555" s="152"/>
      <c r="BH555" s="8"/>
      <c r="BI555" s="8"/>
      <c r="BJ555" s="8"/>
      <c r="BK555" s="8"/>
      <c r="BL555" s="279"/>
      <c r="BM555" s="279"/>
      <c r="BN555" s="279"/>
      <c r="BO555" s="279"/>
      <c r="EC555" s="278"/>
      <c r="ED555" s="6"/>
      <c r="EE555" s="21"/>
      <c r="EF555" s="6"/>
      <c r="ER555" t="str" cm="1">
        <f t="array" ref="ER555">INDEX(Crop_scen[CROP_SCEN],MATCH("x",Crop_scen[SELECTION],0),0)</f>
        <v>NC_Cropprod</v>
      </c>
      <c r="ES555" t="s">
        <v>1032</v>
      </c>
      <c r="ET555" t="str">
        <f>CONCATENATE(CropPdtyDef[[#This Row],[CROP_SCEN]],CropPdtyDef[[#This Row],[CROP]])</f>
        <v>NC_Cropprodsugarbeet</v>
      </c>
      <c r="EU555" t="str">
        <f>VLOOKUP(CropPdtyDef[[#This Row],[CROP_SCEN]],CropPdtyTarget[#All],2,FALSE)</f>
        <v>Linear</v>
      </c>
      <c r="EV555">
        <v>2025</v>
      </c>
      <c r="EW5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5" s="8">
        <f>SUMIFS(YieldPotential[RfYieldGap],YieldPotential[Crop],CropPdtyDef[[#This Row],[CROP]],YieldPotential[Year], CalibYear_Scen[CalibrationYear])</f>
        <v>0.25886590941117904</v>
      </c>
      <c r="EZ555" s="8">
        <f>SUMIFS(YieldPotential[IrrYieldGap],YieldPotential[Crop],CropPdtyDef[[#This Row],[CROP]],YieldPotential[Year], CalibYear_Scen[CalibrationYear])</f>
        <v>0.25886590941117904</v>
      </c>
      <c r="FA5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5" s="21">
        <f ca="1">SUMIFS(ImplCoefOptions[Share_2050],ImplCoefOptions[Year],CropPdtyDef[[#This Row],[YEAR]],ImplCoefOptions[ImplTiming],CropPdtyDef[[#This Row],[ImplTiming]])</f>
        <v>0.16666666666666669</v>
      </c>
      <c r="FC5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5" s="7"/>
      <c r="FJ555" s="7"/>
      <c r="FK555" s="7"/>
      <c r="FL555" s="8"/>
      <c r="FM555" s="8"/>
      <c r="FN555" s="8"/>
      <c r="FU555" s="3"/>
      <c r="FV555" s="935"/>
      <c r="FW555" s="385"/>
      <c r="FX555" s="936"/>
      <c r="FY555" s="17"/>
      <c r="GX555" s="2" t="s">
        <v>133</v>
      </c>
      <c r="GY555" s="2" t="s">
        <v>1154</v>
      </c>
      <c r="GZ555" s="2">
        <v>2020</v>
      </c>
      <c r="HA555" s="2">
        <v>112.00000000000001</v>
      </c>
      <c r="HB555" s="2">
        <v>0</v>
      </c>
      <c r="HD555" t="str">
        <f>VLOOKUP("x",PathwaysSelection[],2,FALSE)</f>
        <v>NationalCommitments</v>
      </c>
      <c r="HE555" t="s">
        <v>1154</v>
      </c>
      <c r="HF555">
        <v>2020</v>
      </c>
      <c r="HG555">
        <f>SUMIFS(FullDataTradeAdj[ImportsAdj],FullDataTradeAdj[Pathway],FinalTradeAdj[[#This Row],[Pathway]],FullDataTradeAdj[Product],FinalTradeAdj[[#This Row],[Product]],FullDataTradeAdj[Year],FinalTradeAdj[[#This Row],[Year]])</f>
        <v>112.00000000000001</v>
      </c>
      <c r="HH5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5" t="s">
        <v>5535</v>
      </c>
      <c r="ID555" t="s">
        <v>1019</v>
      </c>
      <c r="IE555" t="s">
        <v>1108</v>
      </c>
      <c r="IG555">
        <v>0.99608285802037433</v>
      </c>
      <c r="IH555" t="s">
        <v>1021</v>
      </c>
      <c r="II555" t="s">
        <v>1021</v>
      </c>
    </row>
    <row r="556" spans="42:243" ht="19.5" customHeight="1" x14ac:dyDescent="0.25">
      <c r="AP556" s="7"/>
      <c r="AR556" s="8"/>
      <c r="AT556" s="6"/>
      <c r="BG556" s="152"/>
      <c r="BH556" s="8"/>
      <c r="BI556" s="8"/>
      <c r="BJ556" s="8"/>
      <c r="BK556" s="8"/>
      <c r="BL556" s="279"/>
      <c r="BM556" s="279"/>
      <c r="BN556" s="279"/>
      <c r="BO556" s="279"/>
      <c r="EC556" s="278"/>
      <c r="ED556" s="6"/>
      <c r="EE556" s="21"/>
      <c r="EF556" s="6"/>
      <c r="ER556" t="str" cm="1">
        <f t="array" ref="ER556">INDEX(Crop_scen[CROP_SCEN],MATCH("x",Crop_scen[SELECTION],0),0)</f>
        <v>NC_Cropprod</v>
      </c>
      <c r="ES556" t="s">
        <v>1032</v>
      </c>
      <c r="ET556" t="str">
        <f>CONCATENATE(CropPdtyDef[[#This Row],[CROP_SCEN]],CropPdtyDef[[#This Row],[CROP]])</f>
        <v>NC_Cropprodsugarbeet</v>
      </c>
      <c r="EU556" t="str">
        <f>VLOOKUP(CropPdtyDef[[#This Row],[CROP_SCEN]],CropPdtyTarget[#All],2,FALSE)</f>
        <v>Linear</v>
      </c>
      <c r="EV556">
        <v>2030</v>
      </c>
      <c r="EW5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6" s="8">
        <f>SUMIFS(YieldPotential[RfYieldGap],YieldPotential[Crop],CropPdtyDef[[#This Row],[CROP]],YieldPotential[Year], CalibYear_Scen[CalibrationYear])</f>
        <v>0.25886590941117904</v>
      </c>
      <c r="EZ556" s="8">
        <f>SUMIFS(YieldPotential[IrrYieldGap],YieldPotential[Crop],CropPdtyDef[[#This Row],[CROP]],YieldPotential[Year], CalibYear_Scen[CalibrationYear])</f>
        <v>0.25886590941117904</v>
      </c>
      <c r="FA5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6" s="21">
        <f ca="1">SUMIFS(ImplCoefOptions[Share_2050],ImplCoefOptions[Year],CropPdtyDef[[#This Row],[YEAR]],ImplCoefOptions[ImplTiming],CropPdtyDef[[#This Row],[ImplTiming]])</f>
        <v>0.3333333333333337</v>
      </c>
      <c r="FC5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6" s="7"/>
      <c r="FJ556" s="7"/>
      <c r="FK556" s="7"/>
      <c r="FL556" s="8"/>
      <c r="FM556" s="8"/>
      <c r="FN556" s="8"/>
      <c r="FU556" s="3"/>
      <c r="FV556" s="935"/>
      <c r="FW556" s="385"/>
      <c r="FX556" s="936"/>
      <c r="FY556" s="17"/>
      <c r="GX556" s="2" t="s">
        <v>133</v>
      </c>
      <c r="GY556" s="2" t="s">
        <v>1154</v>
      </c>
      <c r="GZ556" s="2">
        <v>2025</v>
      </c>
      <c r="HA556" s="2">
        <v>111.4597151729099</v>
      </c>
      <c r="HB556" s="2">
        <v>0</v>
      </c>
      <c r="HD556" t="str">
        <f>VLOOKUP("x",PathwaysSelection[],2,FALSE)</f>
        <v>NationalCommitments</v>
      </c>
      <c r="HE556" t="s">
        <v>1154</v>
      </c>
      <c r="HF556">
        <v>2025</v>
      </c>
      <c r="HG556">
        <f>SUMIFS(FullDataTradeAdj[ImportsAdj],FullDataTradeAdj[Pathway],FinalTradeAdj[[#This Row],[Pathway]],FullDataTradeAdj[Product],FinalTradeAdj[[#This Row],[Product]],FullDataTradeAdj[Year],FinalTradeAdj[[#This Row],[Year]])</f>
        <v>115.75921019869185</v>
      </c>
      <c r="HH5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6" t="s">
        <v>5506</v>
      </c>
      <c r="ID556" t="s">
        <v>1032</v>
      </c>
      <c r="IE556" t="s">
        <v>1020</v>
      </c>
      <c r="IF556">
        <v>1</v>
      </c>
      <c r="IG556">
        <v>1</v>
      </c>
      <c r="IH556" t="s">
        <v>1021</v>
      </c>
      <c r="II556" t="s">
        <v>1021</v>
      </c>
    </row>
    <row r="557" spans="42:243" ht="19.5" customHeight="1" x14ac:dyDescent="0.25">
      <c r="AP557" s="7"/>
      <c r="AR557" s="8"/>
      <c r="AT557" s="6"/>
      <c r="BG557" s="152"/>
      <c r="BH557" s="8"/>
      <c r="BI557" s="8"/>
      <c r="BJ557" s="8"/>
      <c r="BK557" s="8"/>
      <c r="BL557" s="279"/>
      <c r="BM557" s="279"/>
      <c r="BN557" s="279"/>
      <c r="BO557" s="279"/>
      <c r="EC557" s="278"/>
      <c r="ED557" s="6"/>
      <c r="EE557" s="21"/>
      <c r="EF557" s="6"/>
      <c r="ER557" t="str" cm="1">
        <f t="array" ref="ER557">INDEX(Crop_scen[CROP_SCEN],MATCH("x",Crop_scen[SELECTION],0),0)</f>
        <v>NC_Cropprod</v>
      </c>
      <c r="ES557" t="s">
        <v>1032</v>
      </c>
      <c r="ET557" t="str">
        <f>CONCATENATE(CropPdtyDef[[#This Row],[CROP_SCEN]],CropPdtyDef[[#This Row],[CROP]])</f>
        <v>NC_Cropprodsugarbeet</v>
      </c>
      <c r="EU557" t="str">
        <f>VLOOKUP(CropPdtyDef[[#This Row],[CROP_SCEN]],CropPdtyTarget[#All],2,FALSE)</f>
        <v>Linear</v>
      </c>
      <c r="EV557">
        <v>2035</v>
      </c>
      <c r="EW5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7" s="8">
        <f>SUMIFS(YieldPotential[RfYieldGap],YieldPotential[Crop],CropPdtyDef[[#This Row],[CROP]],YieldPotential[Year], CalibYear_Scen[CalibrationYear])</f>
        <v>0.25886590941117904</v>
      </c>
      <c r="EZ557" s="8">
        <f>SUMIFS(YieldPotential[IrrYieldGap],YieldPotential[Crop],CropPdtyDef[[#This Row],[CROP]],YieldPotential[Year], CalibYear_Scen[CalibrationYear])</f>
        <v>0.25886590941117904</v>
      </c>
      <c r="FA5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7" s="21">
        <f ca="1">SUMIFS(ImplCoefOptions[Share_2050],ImplCoefOptions[Year],CropPdtyDef[[#This Row],[YEAR]],ImplCoefOptions[ImplTiming],CropPdtyDef[[#This Row],[ImplTiming]])</f>
        <v>0.50000000000000067</v>
      </c>
      <c r="FC5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7" s="7"/>
      <c r="FJ557" s="7"/>
      <c r="FK557" s="7"/>
      <c r="FL557" s="8"/>
      <c r="FM557" s="8"/>
      <c r="FN557" s="8"/>
      <c r="FU557" s="3"/>
      <c r="FV557" s="935"/>
      <c r="FW557" s="385"/>
      <c r="FX557" s="936"/>
      <c r="FY557" s="17"/>
      <c r="GX557" s="2" t="s">
        <v>133</v>
      </c>
      <c r="GY557" s="2" t="s">
        <v>1154</v>
      </c>
      <c r="GZ557" s="2">
        <v>2030</v>
      </c>
      <c r="HA557" s="2">
        <v>111.67080401118987</v>
      </c>
      <c r="HB557" s="2">
        <v>0</v>
      </c>
      <c r="HD557" t="str">
        <f>VLOOKUP("x",PathwaysSelection[],2,FALSE)</f>
        <v>NationalCommitments</v>
      </c>
      <c r="HE557" t="s">
        <v>1154</v>
      </c>
      <c r="HF557">
        <v>2030</v>
      </c>
      <c r="HG557">
        <f>SUMIFS(FullDataTradeAdj[ImportsAdj],FullDataTradeAdj[Pathway],FinalTradeAdj[[#This Row],[Pathway]],FullDataTradeAdj[Product],FinalTradeAdj[[#This Row],[Product]],FullDataTradeAdj[Year],FinalTradeAdj[[#This Row],[Year]])</f>
        <v>120.94095369550415</v>
      </c>
      <c r="HH5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7" t="s">
        <v>5506</v>
      </c>
      <c r="ID557" t="s">
        <v>1039</v>
      </c>
      <c r="IE557" t="s">
        <v>1020</v>
      </c>
      <c r="IG557">
        <v>1</v>
      </c>
      <c r="IH557" t="s">
        <v>1021</v>
      </c>
      <c r="II557" t="s">
        <v>1021</v>
      </c>
    </row>
    <row r="558" spans="42:243" ht="19.5" customHeight="1" x14ac:dyDescent="0.25">
      <c r="AP558" s="7"/>
      <c r="AR558" s="8"/>
      <c r="AT558" s="6"/>
      <c r="BG558" s="152"/>
      <c r="BH558" s="8"/>
      <c r="BI558" s="8"/>
      <c r="BJ558" s="8"/>
      <c r="BK558" s="8"/>
      <c r="BL558" s="279"/>
      <c r="BM558" s="279"/>
      <c r="BN558" s="279"/>
      <c r="BO558" s="279"/>
      <c r="EC558" s="278"/>
      <c r="ED558" s="6"/>
      <c r="EE558" s="21"/>
      <c r="EF558" s="6"/>
      <c r="ER558" t="str" cm="1">
        <f t="array" ref="ER558">INDEX(Crop_scen[CROP_SCEN],MATCH("x",Crop_scen[SELECTION],0),0)</f>
        <v>NC_Cropprod</v>
      </c>
      <c r="ES558" t="s">
        <v>1032</v>
      </c>
      <c r="ET558" t="str">
        <f>CONCATENATE(CropPdtyDef[[#This Row],[CROP_SCEN]],CropPdtyDef[[#This Row],[CROP]])</f>
        <v>NC_Cropprodsugarbeet</v>
      </c>
      <c r="EU558" t="str">
        <f>VLOOKUP(CropPdtyDef[[#This Row],[CROP_SCEN]],CropPdtyTarget[#All],2,FALSE)</f>
        <v>Linear</v>
      </c>
      <c r="EV558">
        <v>2040</v>
      </c>
      <c r="EW5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8" s="8">
        <f>SUMIFS(YieldPotential[RfYieldGap],YieldPotential[Crop],CropPdtyDef[[#This Row],[CROP]],YieldPotential[Year], CalibYear_Scen[CalibrationYear])</f>
        <v>0.25886590941117904</v>
      </c>
      <c r="EZ558" s="8">
        <f>SUMIFS(YieldPotential[IrrYieldGap],YieldPotential[Crop],CropPdtyDef[[#This Row],[CROP]],YieldPotential[Year], CalibYear_Scen[CalibrationYear])</f>
        <v>0.25886590941117904</v>
      </c>
      <c r="FA5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8" s="21">
        <f ca="1">SUMIFS(ImplCoefOptions[Share_2050],ImplCoefOptions[Year],CropPdtyDef[[#This Row],[YEAR]],ImplCoefOptions[ImplTiming],CropPdtyDef[[#This Row],[ImplTiming]])</f>
        <v>0.66666666666666763</v>
      </c>
      <c r="FC5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8" s="7"/>
      <c r="FJ558" s="7"/>
      <c r="FK558" s="7"/>
      <c r="FL558" s="8"/>
      <c r="FM558" s="8"/>
      <c r="FN558" s="8"/>
      <c r="FU558" s="3"/>
      <c r="FV558" s="935"/>
      <c r="FW558" s="385"/>
      <c r="FX558" s="936"/>
      <c r="FY558" s="17"/>
      <c r="GX558" s="2" t="s">
        <v>133</v>
      </c>
      <c r="GY558" s="2" t="s">
        <v>1154</v>
      </c>
      <c r="GZ558" s="2">
        <v>2035</v>
      </c>
      <c r="HA558" s="2">
        <v>111.51458179827286</v>
      </c>
      <c r="HB558" s="2">
        <v>0</v>
      </c>
      <c r="HD558" t="str">
        <f>VLOOKUP("x",PathwaysSelection[],2,FALSE)</f>
        <v>NationalCommitments</v>
      </c>
      <c r="HE558" t="s">
        <v>1154</v>
      </c>
      <c r="HF558">
        <v>2035</v>
      </c>
      <c r="HG558">
        <f>SUMIFS(FullDataTradeAdj[ImportsAdj],FullDataTradeAdj[Pathway],FinalTradeAdj[[#This Row],[Pathway]],FullDataTradeAdj[Product],FinalTradeAdj[[#This Row],[Product]],FullDataTradeAdj[Year],FinalTradeAdj[[#This Row],[Year]])</f>
        <v>126.20286092004834</v>
      </c>
      <c r="HH5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8" t="s">
        <v>5506</v>
      </c>
      <c r="ID558" t="s">
        <v>1019</v>
      </c>
      <c r="IE558" t="s">
        <v>1020</v>
      </c>
      <c r="IG558">
        <v>1</v>
      </c>
      <c r="IH558" t="s">
        <v>1021</v>
      </c>
      <c r="II558" t="s">
        <v>1021</v>
      </c>
    </row>
    <row r="559" spans="42:243" ht="19.5" customHeight="1" x14ac:dyDescent="0.25">
      <c r="AP559" s="7"/>
      <c r="AR559" s="8"/>
      <c r="AT559" s="6"/>
      <c r="BG559" s="152"/>
      <c r="BH559" s="8"/>
      <c r="BI559" s="8"/>
      <c r="BJ559" s="8"/>
      <c r="BK559" s="8"/>
      <c r="BL559" s="279"/>
      <c r="BM559" s="279"/>
      <c r="BN559" s="279"/>
      <c r="BO559" s="279"/>
      <c r="EC559" s="278"/>
      <c r="ED559" s="6"/>
      <c r="EE559" s="21"/>
      <c r="EF559" s="6"/>
      <c r="ER559" t="str" cm="1">
        <f t="array" ref="ER559">INDEX(Crop_scen[CROP_SCEN],MATCH("x",Crop_scen[SELECTION],0),0)</f>
        <v>NC_Cropprod</v>
      </c>
      <c r="ES559" t="s">
        <v>1032</v>
      </c>
      <c r="ET559" t="str">
        <f>CONCATENATE(CropPdtyDef[[#This Row],[CROP_SCEN]],CropPdtyDef[[#This Row],[CROP]])</f>
        <v>NC_Cropprodsugarbeet</v>
      </c>
      <c r="EU559" t="str">
        <f>VLOOKUP(CropPdtyDef[[#This Row],[CROP_SCEN]],CropPdtyTarget[#All],2,FALSE)</f>
        <v>Linear</v>
      </c>
      <c r="EV559">
        <v>2045</v>
      </c>
      <c r="EW5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59" s="8">
        <f>SUMIFS(YieldPotential[RfYieldGap],YieldPotential[Crop],CropPdtyDef[[#This Row],[CROP]],YieldPotential[Year], CalibYear_Scen[CalibrationYear])</f>
        <v>0.25886590941117904</v>
      </c>
      <c r="EZ559" s="8">
        <f>SUMIFS(YieldPotential[IrrYieldGap],YieldPotential[Crop],CropPdtyDef[[#This Row],[CROP]],YieldPotential[Year], CalibYear_Scen[CalibrationYear])</f>
        <v>0.25886590941117904</v>
      </c>
      <c r="FA5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9" s="21">
        <f ca="1">SUMIFS(ImplCoefOptions[Share_2050],ImplCoefOptions[Year],CropPdtyDef[[#This Row],[YEAR]],ImplCoefOptions[ImplTiming],CropPdtyDef[[#This Row],[ImplTiming]])</f>
        <v>0.83333333333333459</v>
      </c>
      <c r="FC5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9" s="7"/>
      <c r="FJ559" s="7"/>
      <c r="FK559" s="7"/>
      <c r="FL559" s="8"/>
      <c r="FM559" s="8"/>
      <c r="FN559" s="8"/>
      <c r="FU559" s="3"/>
      <c r="FV559" s="935"/>
      <c r="FW559" s="385"/>
      <c r="FX559" s="936"/>
      <c r="FY559" s="17"/>
      <c r="GX559" s="2" t="s">
        <v>133</v>
      </c>
      <c r="GY559" s="2" t="s">
        <v>1154</v>
      </c>
      <c r="GZ559" s="2">
        <v>2040</v>
      </c>
      <c r="HA559" s="2">
        <v>111.04495552921858</v>
      </c>
      <c r="HB559" s="2">
        <v>0</v>
      </c>
      <c r="HD559" t="str">
        <f>VLOOKUP("x",PathwaysSelection[],2,FALSE)</f>
        <v>NationalCommitments</v>
      </c>
      <c r="HE559" t="s">
        <v>1154</v>
      </c>
      <c r="HF559">
        <v>2040</v>
      </c>
      <c r="HG559">
        <f>SUMIFS(FullDataTradeAdj[ImportsAdj],FullDataTradeAdj[Pathway],FinalTradeAdj[[#This Row],[Pathway]],FullDataTradeAdj[Product],FinalTradeAdj[[#This Row],[Product]],FullDataTradeAdj[Year],FinalTradeAdj[[#This Row],[Year]])</f>
        <v>131.30183407279159</v>
      </c>
      <c r="HH5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9" t="s">
        <v>5506</v>
      </c>
      <c r="ID559" t="s">
        <v>1032</v>
      </c>
      <c r="IE559" t="s">
        <v>1073</v>
      </c>
      <c r="IF559">
        <v>1.0844730575016022</v>
      </c>
      <c r="IG559">
        <v>1.0916752944747772</v>
      </c>
      <c r="IH559" t="s">
        <v>1021</v>
      </c>
      <c r="II559" t="s">
        <v>1021</v>
      </c>
    </row>
    <row r="560" spans="42:243" ht="19.5" customHeight="1" x14ac:dyDescent="0.25">
      <c r="AP560" s="7"/>
      <c r="AR560" s="8"/>
      <c r="AT560" s="6"/>
      <c r="BG560" s="152"/>
      <c r="BH560" s="8"/>
      <c r="BI560" s="8"/>
      <c r="BJ560" s="8"/>
      <c r="BK560" s="8"/>
      <c r="BL560" s="279"/>
      <c r="BM560" s="279"/>
      <c r="BN560" s="279"/>
      <c r="BO560" s="279"/>
      <c r="EC560" s="278"/>
      <c r="ED560" s="6"/>
      <c r="EE560" s="21"/>
      <c r="EF560" s="6"/>
      <c r="ER560" t="str" cm="1">
        <f t="array" ref="ER560">INDEX(Crop_scen[CROP_SCEN],MATCH("x",Crop_scen[SELECTION],0),0)</f>
        <v>NC_Cropprod</v>
      </c>
      <c r="ES560" t="s">
        <v>1032</v>
      </c>
      <c r="ET560" t="str">
        <f>CONCATENATE(CropPdtyDef[[#This Row],[CROP_SCEN]],CropPdtyDef[[#This Row],[CROP]])</f>
        <v>NC_Cropprodsugarbeet</v>
      </c>
      <c r="EU560" t="str">
        <f>VLOOKUP(CropPdtyDef[[#This Row],[CROP_SCEN]],CropPdtyTarget[#All],2,FALSE)</f>
        <v>Linear</v>
      </c>
      <c r="EV560">
        <v>2050</v>
      </c>
      <c r="EW5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7.65317373775779</v>
      </c>
      <c r="EX5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0.489757929716276</v>
      </c>
      <c r="EY560" s="8">
        <f>SUMIFS(YieldPotential[RfYieldGap],YieldPotential[Crop],CropPdtyDef[[#This Row],[CROP]],YieldPotential[Year], CalibYear_Scen[CalibrationYear])</f>
        <v>0.25886590941117904</v>
      </c>
      <c r="EZ560" s="8">
        <f>SUMIFS(YieldPotential[IrrYieldGap],YieldPotential[Crop],CropPdtyDef[[#This Row],[CROP]],YieldPotential[Year], CalibYear_Scen[CalibrationYear])</f>
        <v>0.25886590941117904</v>
      </c>
      <c r="FA5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0" s="21">
        <f ca="1">SUMIFS(ImplCoefOptions[Share_2050],ImplCoefOptions[Year],CropPdtyDef[[#This Row],[YEAR]],ImplCoefOptions[ImplTiming],CropPdtyDef[[#This Row],[ImplTiming]])</f>
        <v>1.0000000000000018</v>
      </c>
      <c r="FC5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37.65317373775779</v>
      </c>
      <c r="FD5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0.489757929716276</v>
      </c>
      <c r="FE5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60" s="7"/>
      <c r="FJ560" s="7"/>
      <c r="FK560" s="7"/>
      <c r="FL560" s="8"/>
      <c r="FM560" s="8"/>
      <c r="FN560" s="8"/>
      <c r="FU560" s="3"/>
      <c r="FV560" s="935"/>
      <c r="FW560" s="385"/>
      <c r="FX560" s="936"/>
      <c r="FY560" s="17"/>
      <c r="GX560" s="2" t="s">
        <v>133</v>
      </c>
      <c r="GY560" s="2" t="s">
        <v>1154</v>
      </c>
      <c r="GZ560" s="2">
        <v>2045</v>
      </c>
      <c r="HA560" s="2">
        <v>110.34992686843214</v>
      </c>
      <c r="HB560" s="2">
        <v>0</v>
      </c>
      <c r="HD560" t="str">
        <f>VLOOKUP("x",PathwaysSelection[],2,FALSE)</f>
        <v>NationalCommitments</v>
      </c>
      <c r="HE560" t="s">
        <v>1154</v>
      </c>
      <c r="HF560">
        <v>2045</v>
      </c>
      <c r="HG560">
        <f>SUMIFS(FullDataTradeAdj[ImportsAdj],FullDataTradeAdj[Pathway],FinalTradeAdj[[#This Row],[Pathway]],FullDataTradeAdj[Product],FinalTradeAdj[[#This Row],[Product]],FullDataTradeAdj[Year],FinalTradeAdj[[#This Row],[Year]])</f>
        <v>136.2367313182373</v>
      </c>
      <c r="HH5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0" t="s">
        <v>5506</v>
      </c>
      <c r="ID560" t="s">
        <v>1039</v>
      </c>
      <c r="IE560" t="s">
        <v>1073</v>
      </c>
      <c r="IG560">
        <v>0.98470047174149089</v>
      </c>
      <c r="IH560" t="s">
        <v>1021</v>
      </c>
      <c r="II560" t="s">
        <v>1021</v>
      </c>
    </row>
    <row r="561" spans="42:243" ht="19.5" customHeight="1" x14ac:dyDescent="0.25">
      <c r="AP561" s="7"/>
      <c r="AR561" s="8"/>
      <c r="AT561" s="6"/>
      <c r="BG561" s="152"/>
      <c r="BH561" s="8"/>
      <c r="BI561" s="8"/>
      <c r="BJ561" s="8"/>
      <c r="BK561" s="8"/>
      <c r="BL561" s="279"/>
      <c r="BM561" s="279"/>
      <c r="BN561" s="279"/>
      <c r="BO561" s="279"/>
      <c r="EC561" s="278"/>
      <c r="ED561" s="6"/>
      <c r="EE561" s="21"/>
      <c r="EF561" s="6"/>
      <c r="ER561" t="str" cm="1">
        <f t="array" ref="ER561">INDEX(Crop_scen[CROP_SCEN],MATCH("x",Crop_scen[SELECTION],0),0)</f>
        <v>NC_Cropprod</v>
      </c>
      <c r="ES561" t="s">
        <v>1086</v>
      </c>
      <c r="ET561" t="str">
        <f>CONCATENATE(CropPdtyDef[[#This Row],[CROP_SCEN]],CropPdtyDef[[#This Row],[CROP]])</f>
        <v>NC_Cropprodsugarcane</v>
      </c>
      <c r="EU561" t="str">
        <f>VLOOKUP(CropPdtyDef[[#This Row],[CROP_SCEN]],CropPdtyTarget[#All],2,FALSE)</f>
        <v>Linear</v>
      </c>
      <c r="EV561">
        <v>2000</v>
      </c>
      <c r="EW5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1" s="8">
        <f>SUMIFS(YieldPotential[RfYieldGap],YieldPotential[Crop],CropPdtyDef[[#This Row],[CROP]],YieldPotential[Year], CalibYear_Scen[CalibrationYear])</f>
        <v>0</v>
      </c>
      <c r="EZ561" s="8">
        <f>SUMIFS(YieldPotential[IrrYieldGap],YieldPotential[Crop],CropPdtyDef[[#This Row],[CROP]],YieldPotential[Year], CalibYear_Scen[CalibrationYear])</f>
        <v>0</v>
      </c>
      <c r="FA5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1" s="21">
        <f ca="1">SUMIFS(ImplCoefOptions[Share_2050],ImplCoefOptions[Year],CropPdtyDef[[#This Row],[YEAR]],ImplCoefOptions[ImplTiming],CropPdtyDef[[#This Row],[ImplTiming]])</f>
        <v>0</v>
      </c>
      <c r="FC5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1" s="7"/>
      <c r="FJ561" s="7"/>
      <c r="FK561" s="7"/>
      <c r="FL561" s="8"/>
      <c r="FM561" s="8"/>
      <c r="FN561" s="8"/>
      <c r="FU561" s="3"/>
      <c r="FV561" s="935"/>
      <c r="FW561" s="385"/>
      <c r="FX561" s="936"/>
      <c r="FY561" s="17"/>
      <c r="GX561" s="2" t="s">
        <v>133</v>
      </c>
      <c r="GY561" s="2" t="s">
        <v>1154</v>
      </c>
      <c r="GZ561" s="2">
        <v>2050</v>
      </c>
      <c r="HA561" s="2">
        <v>109.49666316143716</v>
      </c>
      <c r="HB561" s="2">
        <v>0</v>
      </c>
      <c r="HD561" t="str">
        <f>VLOOKUP("x",PathwaysSelection[],2,FALSE)</f>
        <v>NationalCommitments</v>
      </c>
      <c r="HE561" t="s">
        <v>1154</v>
      </c>
      <c r="HF561">
        <v>2050</v>
      </c>
      <c r="HG561">
        <f>SUMIFS(FullDataTradeAdj[ImportsAdj],FullDataTradeAdj[Pathway],FinalTradeAdj[[#This Row],[Pathway]],FullDataTradeAdj[Product],FinalTradeAdj[[#This Row],[Product]],FullDataTradeAdj[Year],FinalTradeAdj[[#This Row],[Year]])</f>
        <v>141.11104078327847</v>
      </c>
      <c r="HH5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1" t="s">
        <v>5506</v>
      </c>
      <c r="ID561" t="s">
        <v>1019</v>
      </c>
      <c r="IE561" t="s">
        <v>1073</v>
      </c>
      <c r="IG561">
        <v>0.98508361202245376</v>
      </c>
      <c r="IH561" t="s">
        <v>1021</v>
      </c>
      <c r="II561" t="s">
        <v>1021</v>
      </c>
    </row>
    <row r="562" spans="42:243" ht="19.5" customHeight="1" x14ac:dyDescent="0.25">
      <c r="AP562" s="7"/>
      <c r="AR562" s="8"/>
      <c r="AT562" s="6"/>
      <c r="BG562" s="152"/>
      <c r="BH562" s="8"/>
      <c r="BI562" s="8"/>
      <c r="BJ562" s="8"/>
      <c r="BK562" s="8"/>
      <c r="BL562" s="279"/>
      <c r="BM562" s="279"/>
      <c r="BN562" s="279"/>
      <c r="BO562" s="279"/>
      <c r="EC562" s="278"/>
      <c r="ED562" s="6"/>
      <c r="EE562" s="21"/>
      <c r="EF562" s="6"/>
      <c r="ER562" t="str" cm="1">
        <f t="array" ref="ER562">INDEX(Crop_scen[CROP_SCEN],MATCH("x",Crop_scen[SELECTION],0),0)</f>
        <v>NC_Cropprod</v>
      </c>
      <c r="ES562" t="s">
        <v>1086</v>
      </c>
      <c r="ET562" t="str">
        <f>CONCATENATE(CropPdtyDef[[#This Row],[CROP_SCEN]],CropPdtyDef[[#This Row],[CROP]])</f>
        <v>NC_Cropprodsugarcane</v>
      </c>
      <c r="EU562" t="str">
        <f>VLOOKUP(CropPdtyDef[[#This Row],[CROP_SCEN]],CropPdtyTarget[#All],2,FALSE)</f>
        <v>Linear</v>
      </c>
      <c r="EV562">
        <v>2005</v>
      </c>
      <c r="EW5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2" s="8">
        <f>SUMIFS(YieldPotential[RfYieldGap],YieldPotential[Crop],CropPdtyDef[[#This Row],[CROP]],YieldPotential[Year], CalibYear_Scen[CalibrationYear])</f>
        <v>0</v>
      </c>
      <c r="EZ562" s="8">
        <f>SUMIFS(YieldPotential[IrrYieldGap],YieldPotential[Crop],CropPdtyDef[[#This Row],[CROP]],YieldPotential[Year], CalibYear_Scen[CalibrationYear])</f>
        <v>0</v>
      </c>
      <c r="FA5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2" s="21">
        <f ca="1">SUMIFS(ImplCoefOptions[Share_2050],ImplCoefOptions[Year],CropPdtyDef[[#This Row],[YEAR]],ImplCoefOptions[ImplTiming],CropPdtyDef[[#This Row],[ImplTiming]])</f>
        <v>0</v>
      </c>
      <c r="FC5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2" s="7"/>
      <c r="FJ562" s="7"/>
      <c r="FK562" s="7"/>
      <c r="FL562" s="8"/>
      <c r="FM562" s="8"/>
      <c r="FN562" s="8"/>
      <c r="FU562" s="3"/>
      <c r="FV562" s="935"/>
      <c r="FW562" s="385"/>
      <c r="FX562" s="936"/>
      <c r="FY562" s="17"/>
      <c r="GX562" s="2" t="s">
        <v>133</v>
      </c>
      <c r="GY562" s="2" t="s">
        <v>1155</v>
      </c>
      <c r="GZ562" s="2">
        <v>2000</v>
      </c>
      <c r="HA562" s="2">
        <v>0.73999999999999988</v>
      </c>
      <c r="HB562" s="2">
        <v>0</v>
      </c>
      <c r="HD562" t="str">
        <f>VLOOKUP("x",PathwaysSelection[],2,FALSE)</f>
        <v>NationalCommitments</v>
      </c>
      <c r="HE562" t="s">
        <v>1155</v>
      </c>
      <c r="HF562">
        <v>2000</v>
      </c>
      <c r="HG562">
        <f>SUMIFS(FullDataTradeAdj[ImportsAdj],FullDataTradeAdj[Pathway],FinalTradeAdj[[#This Row],[Pathway]],FullDataTradeAdj[Product],FinalTradeAdj[[#This Row],[Product]],FullDataTradeAdj[Year],FinalTradeAdj[[#This Row],[Year]])</f>
        <v>0.73999999999999988</v>
      </c>
      <c r="HH5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2" t="s">
        <v>5506</v>
      </c>
      <c r="ID562" t="s">
        <v>1032</v>
      </c>
      <c r="IE562" t="s">
        <v>1080</v>
      </c>
      <c r="IF562">
        <v>1.1689461150032046</v>
      </c>
      <c r="IG562">
        <v>1.1833505889495541</v>
      </c>
      <c r="IH562" t="s">
        <v>1021</v>
      </c>
      <c r="II562" t="s">
        <v>1021</v>
      </c>
    </row>
    <row r="563" spans="42:243" ht="19.5" customHeight="1" x14ac:dyDescent="0.25">
      <c r="AP563" s="7"/>
      <c r="AR563" s="8"/>
      <c r="AT563" s="6"/>
      <c r="BG563" s="152"/>
      <c r="BH563" s="8"/>
      <c r="BI563" s="8"/>
      <c r="BJ563" s="8"/>
      <c r="BK563" s="8"/>
      <c r="BL563" s="279"/>
      <c r="BM563" s="279"/>
      <c r="BN563" s="279"/>
      <c r="BO563" s="279"/>
      <c r="EC563" s="278"/>
      <c r="ED563" s="6"/>
      <c r="EE563" s="21"/>
      <c r="EF563" s="6"/>
      <c r="ER563" t="str" cm="1">
        <f t="array" ref="ER563">INDEX(Crop_scen[CROP_SCEN],MATCH("x",Crop_scen[SELECTION],0),0)</f>
        <v>NC_Cropprod</v>
      </c>
      <c r="ES563" t="s">
        <v>1086</v>
      </c>
      <c r="ET563" t="str">
        <f>CONCATENATE(CropPdtyDef[[#This Row],[CROP_SCEN]],CropPdtyDef[[#This Row],[CROP]])</f>
        <v>NC_Cropprodsugarcane</v>
      </c>
      <c r="EU563" t="str">
        <f>VLOOKUP(CropPdtyDef[[#This Row],[CROP_SCEN]],CropPdtyTarget[#All],2,FALSE)</f>
        <v>Linear</v>
      </c>
      <c r="EV563">
        <v>2010</v>
      </c>
      <c r="EW5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3" s="8">
        <f>SUMIFS(YieldPotential[RfYieldGap],YieldPotential[Crop],CropPdtyDef[[#This Row],[CROP]],YieldPotential[Year], CalibYear_Scen[CalibrationYear])</f>
        <v>0</v>
      </c>
      <c r="EZ563" s="8">
        <f>SUMIFS(YieldPotential[IrrYieldGap],YieldPotential[Crop],CropPdtyDef[[#This Row],[CROP]],YieldPotential[Year], CalibYear_Scen[CalibrationYear])</f>
        <v>0</v>
      </c>
      <c r="FA5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3" s="21">
        <f ca="1">SUMIFS(ImplCoefOptions[Share_2050],ImplCoefOptions[Year],CropPdtyDef[[#This Row],[YEAR]],ImplCoefOptions[ImplTiming],CropPdtyDef[[#This Row],[ImplTiming]])</f>
        <v>0</v>
      </c>
      <c r="FC5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3" s="7"/>
      <c r="FJ563" s="7"/>
      <c r="FK563" s="7"/>
      <c r="FL563" s="8"/>
      <c r="FM563" s="8"/>
      <c r="FN563" s="8"/>
      <c r="FU563" s="3"/>
      <c r="FV563" s="935"/>
      <c r="FW563" s="385"/>
      <c r="FX563" s="936"/>
      <c r="FY563" s="17"/>
      <c r="GX563" s="2" t="s">
        <v>133</v>
      </c>
      <c r="GY563" s="2" t="s">
        <v>1155</v>
      </c>
      <c r="GZ563" s="2">
        <v>2005</v>
      </c>
      <c r="HA563" s="2">
        <v>0.501</v>
      </c>
      <c r="HB563" s="2">
        <v>0</v>
      </c>
      <c r="HD563" t="str">
        <f>VLOOKUP("x",PathwaysSelection[],2,FALSE)</f>
        <v>NationalCommitments</v>
      </c>
      <c r="HE563" t="s">
        <v>1155</v>
      </c>
      <c r="HF563">
        <v>2005</v>
      </c>
      <c r="HG563">
        <f>SUMIFS(FullDataTradeAdj[ImportsAdj],FullDataTradeAdj[Pathway],FinalTradeAdj[[#This Row],[Pathway]],FullDataTradeAdj[Product],FinalTradeAdj[[#This Row],[Product]],FullDataTradeAdj[Year],FinalTradeAdj[[#This Row],[Year]])</f>
        <v>0.501</v>
      </c>
      <c r="HH5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3" t="s">
        <v>5506</v>
      </c>
      <c r="ID563" t="s">
        <v>1039</v>
      </c>
      <c r="IE563" t="s">
        <v>1080</v>
      </c>
      <c r="IG563">
        <v>0.969400943482982</v>
      </c>
      <c r="IH563" t="s">
        <v>1021</v>
      </c>
      <c r="II563" t="s">
        <v>1021</v>
      </c>
    </row>
    <row r="564" spans="42:243" ht="19.5" customHeight="1" x14ac:dyDescent="0.25">
      <c r="AP564" s="7"/>
      <c r="AR564" s="8"/>
      <c r="AT564" s="6"/>
      <c r="BG564" s="152"/>
      <c r="BH564" s="8"/>
      <c r="BI564" s="8"/>
      <c r="BJ564" s="8"/>
      <c r="BK564" s="8"/>
      <c r="BL564" s="279"/>
      <c r="BM564" s="279"/>
      <c r="BN564" s="279"/>
      <c r="BO564" s="279"/>
      <c r="EC564" s="278"/>
      <c r="ED564" s="6"/>
      <c r="EE564" s="21"/>
      <c r="EF564" s="6"/>
      <c r="ER564" t="str" cm="1">
        <f t="array" ref="ER564">INDEX(Crop_scen[CROP_SCEN],MATCH("x",Crop_scen[SELECTION],0),0)</f>
        <v>NC_Cropprod</v>
      </c>
      <c r="ES564" t="s">
        <v>1086</v>
      </c>
      <c r="ET564" t="str">
        <f>CONCATENATE(CropPdtyDef[[#This Row],[CROP_SCEN]],CropPdtyDef[[#This Row],[CROP]])</f>
        <v>NC_Cropprodsugarcane</v>
      </c>
      <c r="EU564" t="str">
        <f>VLOOKUP(CropPdtyDef[[#This Row],[CROP_SCEN]],CropPdtyTarget[#All],2,FALSE)</f>
        <v>Linear</v>
      </c>
      <c r="EV564">
        <v>2015</v>
      </c>
      <c r="EW5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4" s="8">
        <f>SUMIFS(YieldPotential[RfYieldGap],YieldPotential[Crop],CropPdtyDef[[#This Row],[CROP]],YieldPotential[Year], CalibYear_Scen[CalibrationYear])</f>
        <v>0</v>
      </c>
      <c r="EZ564" s="8">
        <f>SUMIFS(YieldPotential[IrrYieldGap],YieldPotential[Crop],CropPdtyDef[[#This Row],[CROP]],YieldPotential[Year], CalibYear_Scen[CalibrationYear])</f>
        <v>0</v>
      </c>
      <c r="FA5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4" s="21">
        <f ca="1">SUMIFS(ImplCoefOptions[Share_2050],ImplCoefOptions[Year],CropPdtyDef[[#This Row],[YEAR]],ImplCoefOptions[ImplTiming],CropPdtyDef[[#This Row],[ImplTiming]])</f>
        <v>0</v>
      </c>
      <c r="FC5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4" s="7"/>
      <c r="FJ564" s="7"/>
      <c r="FK564" s="7"/>
      <c r="FL564" s="8"/>
      <c r="FM564" s="8"/>
      <c r="FN564" s="8"/>
      <c r="FU564" s="3"/>
      <c r="FV564" s="935"/>
      <c r="FW564" s="385"/>
      <c r="FX564" s="936"/>
      <c r="FY564" s="17"/>
      <c r="GX564" s="2" t="s">
        <v>133</v>
      </c>
      <c r="GY564" s="2" t="s">
        <v>1155</v>
      </c>
      <c r="GZ564" s="2">
        <v>2010</v>
      </c>
      <c r="HA564" s="2">
        <v>0.42300000000000004</v>
      </c>
      <c r="HB564" s="2">
        <v>0</v>
      </c>
      <c r="HD564" t="str">
        <f>VLOOKUP("x",PathwaysSelection[],2,FALSE)</f>
        <v>NationalCommitments</v>
      </c>
      <c r="HE564" t="s">
        <v>1155</v>
      </c>
      <c r="HF564">
        <v>2010</v>
      </c>
      <c r="HG564">
        <f>SUMIFS(FullDataTradeAdj[ImportsAdj],FullDataTradeAdj[Pathway],FinalTradeAdj[[#This Row],[Pathway]],FullDataTradeAdj[Product],FinalTradeAdj[[#This Row],[Product]],FullDataTradeAdj[Year],FinalTradeAdj[[#This Row],[Year]])</f>
        <v>0.42300000000000004</v>
      </c>
      <c r="HH5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4" t="s">
        <v>5506</v>
      </c>
      <c r="ID564" t="s">
        <v>1019</v>
      </c>
      <c r="IE564" t="s">
        <v>1080</v>
      </c>
      <c r="IG564">
        <v>0.97016722404490729</v>
      </c>
      <c r="IH564" t="s">
        <v>1021</v>
      </c>
      <c r="II564" t="s">
        <v>1021</v>
      </c>
    </row>
    <row r="565" spans="42:243" ht="19.5" customHeight="1" x14ac:dyDescent="0.25">
      <c r="AP565" s="7"/>
      <c r="AR565" s="8"/>
      <c r="AT565" s="6"/>
      <c r="BG565" s="152"/>
      <c r="BH565" s="8"/>
      <c r="BI565" s="8"/>
      <c r="BJ565" s="8"/>
      <c r="BK565" s="8"/>
      <c r="BL565" s="279"/>
      <c r="BM565" s="279"/>
      <c r="BN565" s="279"/>
      <c r="BO565" s="279"/>
      <c r="EC565" s="278"/>
      <c r="ED565" s="6"/>
      <c r="EE565" s="21"/>
      <c r="EF565" s="6"/>
      <c r="ER565" t="str" cm="1">
        <f t="array" ref="ER565">INDEX(Crop_scen[CROP_SCEN],MATCH("x",Crop_scen[SELECTION],0),0)</f>
        <v>NC_Cropprod</v>
      </c>
      <c r="ES565" t="s">
        <v>1086</v>
      </c>
      <c r="ET565" t="str">
        <f>CONCATENATE(CropPdtyDef[[#This Row],[CROP_SCEN]],CropPdtyDef[[#This Row],[CROP]])</f>
        <v>NC_Cropprodsugarcane</v>
      </c>
      <c r="EU565" t="str">
        <f>VLOOKUP(CropPdtyDef[[#This Row],[CROP_SCEN]],CropPdtyTarget[#All],2,FALSE)</f>
        <v>Linear</v>
      </c>
      <c r="EV565">
        <v>2020</v>
      </c>
      <c r="EW5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5" s="8">
        <f>SUMIFS(YieldPotential[RfYieldGap],YieldPotential[Crop],CropPdtyDef[[#This Row],[CROP]],YieldPotential[Year], CalibYear_Scen[CalibrationYear])</f>
        <v>0</v>
      </c>
      <c r="EZ565" s="8">
        <f>SUMIFS(YieldPotential[IrrYieldGap],YieldPotential[Crop],CropPdtyDef[[#This Row],[CROP]],YieldPotential[Year], CalibYear_Scen[CalibrationYear])</f>
        <v>0</v>
      </c>
      <c r="FA5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5" s="21">
        <f ca="1">SUMIFS(ImplCoefOptions[Share_2050],ImplCoefOptions[Year],CropPdtyDef[[#This Row],[YEAR]],ImplCoefOptions[ImplTiming],CropPdtyDef[[#This Row],[ImplTiming]])</f>
        <v>0</v>
      </c>
      <c r="FC5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5" s="7"/>
      <c r="FJ565" s="7"/>
      <c r="FK565" s="7"/>
      <c r="FL565" s="8"/>
      <c r="FM565" s="8"/>
      <c r="FN565" s="8"/>
      <c r="FU565" s="3"/>
      <c r="FV565" s="935"/>
      <c r="FW565" s="385"/>
      <c r="FX565" s="936"/>
      <c r="FY565" s="17"/>
      <c r="GX565" s="2" t="s">
        <v>133</v>
      </c>
      <c r="GY565" s="2" t="s">
        <v>1155</v>
      </c>
      <c r="GZ565" s="2">
        <v>2015</v>
      </c>
      <c r="HA565" s="2">
        <v>0.42299999999999999</v>
      </c>
      <c r="HB565" s="2">
        <v>0</v>
      </c>
      <c r="HD565" t="str">
        <f>VLOOKUP("x",PathwaysSelection[],2,FALSE)</f>
        <v>NationalCommitments</v>
      </c>
      <c r="HE565" t="s">
        <v>1155</v>
      </c>
      <c r="HF565">
        <v>2015</v>
      </c>
      <c r="HG565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5" t="s">
        <v>5506</v>
      </c>
      <c r="ID565" t="s">
        <v>1032</v>
      </c>
      <c r="IE565" t="s">
        <v>1087</v>
      </c>
      <c r="IF565">
        <v>1.2258522025400076</v>
      </c>
      <c r="IG565">
        <v>1.2442687009075513</v>
      </c>
      <c r="IH565" t="s">
        <v>1021</v>
      </c>
      <c r="II565" t="s">
        <v>1021</v>
      </c>
    </row>
    <row r="566" spans="42:243" ht="19.5" customHeight="1" x14ac:dyDescent="0.25">
      <c r="AP566" s="7"/>
      <c r="AR566" s="8"/>
      <c r="AT566" s="6"/>
      <c r="BG566" s="152"/>
      <c r="BH566" s="8"/>
      <c r="BI566" s="8"/>
      <c r="BJ566" s="8"/>
      <c r="BK566" s="8"/>
      <c r="BL566" s="279"/>
      <c r="BM566" s="279"/>
      <c r="BN566" s="279"/>
      <c r="BO566" s="279"/>
      <c r="EC566" s="278"/>
      <c r="ED566" s="6"/>
      <c r="EE566" s="21"/>
      <c r="EF566" s="6"/>
      <c r="ER566" t="str" cm="1">
        <f t="array" ref="ER566">INDEX(Crop_scen[CROP_SCEN],MATCH("x",Crop_scen[SELECTION],0),0)</f>
        <v>NC_Cropprod</v>
      </c>
      <c r="ES566" t="s">
        <v>1086</v>
      </c>
      <c r="ET566" t="str">
        <f>CONCATENATE(CropPdtyDef[[#This Row],[CROP_SCEN]],CropPdtyDef[[#This Row],[CROP]])</f>
        <v>NC_Cropprodsugarcane</v>
      </c>
      <c r="EU566" t="str">
        <f>VLOOKUP(CropPdtyDef[[#This Row],[CROP_SCEN]],CropPdtyTarget[#All],2,FALSE)</f>
        <v>Linear</v>
      </c>
      <c r="EV566">
        <v>2025</v>
      </c>
      <c r="EW5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6" s="8">
        <f>SUMIFS(YieldPotential[RfYieldGap],YieldPotential[Crop],CropPdtyDef[[#This Row],[CROP]],YieldPotential[Year], CalibYear_Scen[CalibrationYear])</f>
        <v>0</v>
      </c>
      <c r="EZ566" s="8">
        <f>SUMIFS(YieldPotential[IrrYieldGap],YieldPotential[Crop],CropPdtyDef[[#This Row],[CROP]],YieldPotential[Year], CalibYear_Scen[CalibrationYear])</f>
        <v>0</v>
      </c>
      <c r="FA5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6" s="21">
        <f ca="1">SUMIFS(ImplCoefOptions[Share_2050],ImplCoefOptions[Year],CropPdtyDef[[#This Row],[YEAR]],ImplCoefOptions[ImplTiming],CropPdtyDef[[#This Row],[ImplTiming]])</f>
        <v>0.16666666666666669</v>
      </c>
      <c r="FC5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6" s="7"/>
      <c r="FJ566" s="7"/>
      <c r="FK566" s="7"/>
      <c r="FL566" s="8"/>
      <c r="FM566" s="8"/>
      <c r="FN566" s="8"/>
      <c r="FU566" s="3"/>
      <c r="FV566" s="935"/>
      <c r="FW566" s="385"/>
      <c r="FX566" s="936"/>
      <c r="FY566" s="17"/>
      <c r="GX566" s="2" t="s">
        <v>133</v>
      </c>
      <c r="GY566" s="2" t="s">
        <v>1155</v>
      </c>
      <c r="GZ566" s="2">
        <v>2020</v>
      </c>
      <c r="HA566" s="2">
        <v>0.42299999999999999</v>
      </c>
      <c r="HB566" s="2">
        <v>0</v>
      </c>
      <c r="HD566" t="str">
        <f>VLOOKUP("x",PathwaysSelection[],2,FALSE)</f>
        <v>NationalCommitments</v>
      </c>
      <c r="HE566" t="s">
        <v>1155</v>
      </c>
      <c r="HF566">
        <v>2020</v>
      </c>
      <c r="HG566">
        <f>SUMIFS(FullDataTradeAdj[ImportsAdj],FullDataTradeAdj[Pathway],FinalTradeAdj[[#This Row],[Pathway]],FullDataTradeAdj[Product],FinalTradeAdj[[#This Row],[Product]],FullDataTradeAdj[Year],FinalTradeAdj[[#This Row],[Year]])</f>
        <v>0.42299999999999999</v>
      </c>
      <c r="HH5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6" t="s">
        <v>5506</v>
      </c>
      <c r="ID566" t="s">
        <v>1039</v>
      </c>
      <c r="IE566" t="s">
        <v>1087</v>
      </c>
      <c r="IG566">
        <v>0.95943454372242098</v>
      </c>
      <c r="IH566" t="s">
        <v>1021</v>
      </c>
      <c r="II566" t="s">
        <v>1021</v>
      </c>
    </row>
    <row r="567" spans="42:243" ht="19.5" customHeight="1" x14ac:dyDescent="0.25">
      <c r="AP567" s="7"/>
      <c r="AR567" s="8"/>
      <c r="AT567" s="6"/>
      <c r="BG567" s="152"/>
      <c r="BH567" s="8"/>
      <c r="BI567" s="8"/>
      <c r="BJ567" s="8"/>
      <c r="BK567" s="8"/>
      <c r="BL567" s="279"/>
      <c r="BM567" s="279"/>
      <c r="BN567" s="279"/>
      <c r="BO567" s="279"/>
      <c r="EC567" s="278"/>
      <c r="ED567" s="6"/>
      <c r="EE567" s="21"/>
      <c r="EF567" s="6"/>
      <c r="ER567" t="str" cm="1">
        <f t="array" ref="ER567">INDEX(Crop_scen[CROP_SCEN],MATCH("x",Crop_scen[SELECTION],0),0)</f>
        <v>NC_Cropprod</v>
      </c>
      <c r="ES567" t="s">
        <v>1086</v>
      </c>
      <c r="ET567" t="str">
        <f>CONCATENATE(CropPdtyDef[[#This Row],[CROP_SCEN]],CropPdtyDef[[#This Row],[CROP]])</f>
        <v>NC_Cropprodsugarcane</v>
      </c>
      <c r="EU567" t="str">
        <f>VLOOKUP(CropPdtyDef[[#This Row],[CROP_SCEN]],CropPdtyTarget[#All],2,FALSE)</f>
        <v>Linear</v>
      </c>
      <c r="EV567">
        <v>2030</v>
      </c>
      <c r="EW5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7" s="8">
        <f>SUMIFS(YieldPotential[RfYieldGap],YieldPotential[Crop],CropPdtyDef[[#This Row],[CROP]],YieldPotential[Year], CalibYear_Scen[CalibrationYear])</f>
        <v>0</v>
      </c>
      <c r="EZ567" s="8">
        <f>SUMIFS(YieldPotential[IrrYieldGap],YieldPotential[Crop],CropPdtyDef[[#This Row],[CROP]],YieldPotential[Year], CalibYear_Scen[CalibrationYear])</f>
        <v>0</v>
      </c>
      <c r="FA5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7" s="21">
        <f ca="1">SUMIFS(ImplCoefOptions[Share_2050],ImplCoefOptions[Year],CropPdtyDef[[#This Row],[YEAR]],ImplCoefOptions[ImplTiming],CropPdtyDef[[#This Row],[ImplTiming]])</f>
        <v>0.3333333333333337</v>
      </c>
      <c r="FC5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7" s="7"/>
      <c r="FJ567" s="7"/>
      <c r="FK567" s="7"/>
      <c r="FL567" s="8"/>
      <c r="FM567" s="8"/>
      <c r="FN567" s="8"/>
      <c r="FU567" s="3"/>
      <c r="FV567" s="935"/>
      <c r="FW567" s="385"/>
      <c r="FX567" s="936"/>
      <c r="FY567" s="17"/>
      <c r="GX567" s="2" t="s">
        <v>133</v>
      </c>
      <c r="GY567" s="2" t="s">
        <v>1155</v>
      </c>
      <c r="GZ567" s="2">
        <v>2025</v>
      </c>
      <c r="HA567" s="2">
        <v>0.42103307303704579</v>
      </c>
      <c r="HB567" s="2">
        <v>0</v>
      </c>
      <c r="HD567" t="str">
        <f>VLOOKUP("x",PathwaysSelection[],2,FALSE)</f>
        <v>NationalCommitments</v>
      </c>
      <c r="HE567" t="s">
        <v>1155</v>
      </c>
      <c r="HF567">
        <v>2025</v>
      </c>
      <c r="HG567">
        <f>SUMIFS(FullDataTradeAdj[ImportsAdj],FullDataTradeAdj[Pathway],FinalTradeAdj[[#This Row],[Pathway]],FullDataTradeAdj[Product],FinalTradeAdj[[#This Row],[Product]],FullDataTradeAdj[Year],FinalTradeAdj[[#This Row],[Year]])</f>
        <v>0.42326400853766516</v>
      </c>
      <c r="HH5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7" t="s">
        <v>5506</v>
      </c>
      <c r="ID567" t="s">
        <v>1019</v>
      </c>
      <c r="IE567" t="s">
        <v>1087</v>
      </c>
      <c r="IG567">
        <v>0.95755298062927507</v>
      </c>
      <c r="IH567" t="s">
        <v>1021</v>
      </c>
      <c r="II567" t="s">
        <v>1021</v>
      </c>
    </row>
    <row r="568" spans="42:243" ht="19.5" customHeight="1" x14ac:dyDescent="0.25">
      <c r="AP568" s="7"/>
      <c r="AR568" s="8"/>
      <c r="AT568" s="6"/>
      <c r="BG568" s="152"/>
      <c r="BH568" s="8"/>
      <c r="BI568" s="8"/>
      <c r="BJ568" s="8"/>
      <c r="BK568" s="8"/>
      <c r="BL568" s="279"/>
      <c r="BM568" s="279"/>
      <c r="BN568" s="279"/>
      <c r="BO568" s="279"/>
      <c r="EC568" s="278"/>
      <c r="ED568" s="6"/>
      <c r="EE568" s="21"/>
      <c r="EF568" s="6"/>
      <c r="ER568" t="str" cm="1">
        <f t="array" ref="ER568">INDEX(Crop_scen[CROP_SCEN],MATCH("x",Crop_scen[SELECTION],0),0)</f>
        <v>NC_Cropprod</v>
      </c>
      <c r="ES568" t="s">
        <v>1086</v>
      </c>
      <c r="ET568" t="str">
        <f>CONCATENATE(CropPdtyDef[[#This Row],[CROP_SCEN]],CropPdtyDef[[#This Row],[CROP]])</f>
        <v>NC_Cropprodsugarcane</v>
      </c>
      <c r="EU568" t="str">
        <f>VLOOKUP(CropPdtyDef[[#This Row],[CROP_SCEN]],CropPdtyTarget[#All],2,FALSE)</f>
        <v>Linear</v>
      </c>
      <c r="EV568">
        <v>2035</v>
      </c>
      <c r="EW5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8" s="8">
        <f>SUMIFS(YieldPotential[RfYieldGap],YieldPotential[Crop],CropPdtyDef[[#This Row],[CROP]],YieldPotential[Year], CalibYear_Scen[CalibrationYear])</f>
        <v>0</v>
      </c>
      <c r="EZ568" s="8">
        <f>SUMIFS(YieldPotential[IrrYieldGap],YieldPotential[Crop],CropPdtyDef[[#This Row],[CROP]],YieldPotential[Year], CalibYear_Scen[CalibrationYear])</f>
        <v>0</v>
      </c>
      <c r="FA5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8" s="21">
        <f ca="1">SUMIFS(ImplCoefOptions[Share_2050],ImplCoefOptions[Year],CropPdtyDef[[#This Row],[YEAR]],ImplCoefOptions[ImplTiming],CropPdtyDef[[#This Row],[ImplTiming]])</f>
        <v>0.50000000000000067</v>
      </c>
      <c r="FC5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8" s="7"/>
      <c r="FJ568" s="7"/>
      <c r="FK568" s="7"/>
      <c r="FL568" s="8"/>
      <c r="FM568" s="8"/>
      <c r="FN568" s="8"/>
      <c r="FU568" s="3"/>
      <c r="FV568" s="935"/>
      <c r="FW568" s="385"/>
      <c r="FX568" s="936"/>
      <c r="FY568" s="17"/>
      <c r="GX568" s="2" t="s">
        <v>133</v>
      </c>
      <c r="GY568" s="2" t="s">
        <v>1155</v>
      </c>
      <c r="GZ568" s="2">
        <v>2030</v>
      </c>
      <c r="HA568" s="2">
        <v>0.42190409987798899</v>
      </c>
      <c r="HB568" s="2">
        <v>0</v>
      </c>
      <c r="HD568" t="str">
        <f>VLOOKUP("x",PathwaysSelection[],2,FALSE)</f>
        <v>NationalCommitments</v>
      </c>
      <c r="HE568" t="s">
        <v>1155</v>
      </c>
      <c r="HF568">
        <v>2030</v>
      </c>
      <c r="HG568">
        <f>SUMIFS(FullDataTradeAdj[ImportsAdj],FullDataTradeAdj[Pathway],FinalTradeAdj[[#This Row],[Pathway]],FullDataTradeAdj[Product],FinalTradeAdj[[#This Row],[Product]],FullDataTradeAdj[Year],FinalTradeAdj[[#This Row],[Year]])</f>
        <v>0.42862116474269313</v>
      </c>
      <c r="HH5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8" t="s">
        <v>5506</v>
      </c>
      <c r="ID568" t="s">
        <v>1032</v>
      </c>
      <c r="IE568" t="s">
        <v>1092</v>
      </c>
      <c r="IF568">
        <v>1.2827582900768109</v>
      </c>
      <c r="IG568">
        <v>1.3051868128655484</v>
      </c>
      <c r="IH568" t="s">
        <v>1021</v>
      </c>
      <c r="II568" t="s">
        <v>1021</v>
      </c>
    </row>
    <row r="569" spans="42:243" ht="19.5" customHeight="1" x14ac:dyDescent="0.25">
      <c r="AP569" s="7"/>
      <c r="AR569" s="8"/>
      <c r="AT569" s="6"/>
      <c r="BG569" s="152"/>
      <c r="BH569" s="8"/>
      <c r="BI569" s="8"/>
      <c r="BJ569" s="8"/>
      <c r="BK569" s="8"/>
      <c r="BL569" s="279"/>
      <c r="BM569" s="279"/>
      <c r="BN569" s="279"/>
      <c r="BO569" s="279"/>
      <c r="EC569" s="278"/>
      <c r="ED569" s="6"/>
      <c r="EE569" s="21"/>
      <c r="EF569" s="6"/>
      <c r="ER569" t="str" cm="1">
        <f t="array" ref="ER569">INDEX(Crop_scen[CROP_SCEN],MATCH("x",Crop_scen[SELECTION],0),0)</f>
        <v>NC_Cropprod</v>
      </c>
      <c r="ES569" t="s">
        <v>1086</v>
      </c>
      <c r="ET569" t="str">
        <f>CONCATENATE(CropPdtyDef[[#This Row],[CROP_SCEN]],CropPdtyDef[[#This Row],[CROP]])</f>
        <v>NC_Cropprodsugarcane</v>
      </c>
      <c r="EU569" t="str">
        <f>VLOOKUP(CropPdtyDef[[#This Row],[CROP_SCEN]],CropPdtyTarget[#All],2,FALSE)</f>
        <v>Linear</v>
      </c>
      <c r="EV569">
        <v>2040</v>
      </c>
      <c r="EW5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69" s="8">
        <f>SUMIFS(YieldPotential[RfYieldGap],YieldPotential[Crop],CropPdtyDef[[#This Row],[CROP]],YieldPotential[Year], CalibYear_Scen[CalibrationYear])</f>
        <v>0</v>
      </c>
      <c r="EZ569" s="8">
        <f>SUMIFS(YieldPotential[IrrYieldGap],YieldPotential[Crop],CropPdtyDef[[#This Row],[CROP]],YieldPotential[Year], CalibYear_Scen[CalibrationYear])</f>
        <v>0</v>
      </c>
      <c r="FA5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69" s="21">
        <f ca="1">SUMIFS(ImplCoefOptions[Share_2050],ImplCoefOptions[Year],CropPdtyDef[[#This Row],[YEAR]],ImplCoefOptions[ImplTiming],CropPdtyDef[[#This Row],[ImplTiming]])</f>
        <v>0.66666666666666763</v>
      </c>
      <c r="FC5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69" s="7"/>
      <c r="FJ569" s="7"/>
      <c r="FK569" s="7"/>
      <c r="FL569" s="8"/>
      <c r="FM569" s="8"/>
      <c r="FN569" s="8"/>
      <c r="FU569" s="3"/>
      <c r="FV569" s="935"/>
      <c r="FW569" s="385"/>
      <c r="FX569" s="936"/>
      <c r="FY569" s="17"/>
      <c r="GX569" s="2" t="s">
        <v>133</v>
      </c>
      <c r="GY569" s="2" t="s">
        <v>1155</v>
      </c>
      <c r="GZ569" s="2">
        <v>2035</v>
      </c>
      <c r="HA569" s="2">
        <v>0.421387320941983</v>
      </c>
      <c r="HB569" s="2">
        <v>0</v>
      </c>
      <c r="HD569" t="str">
        <f>VLOOKUP("x",PathwaysSelection[],2,FALSE)</f>
        <v>NationalCommitments</v>
      </c>
      <c r="HE569" t="s">
        <v>1155</v>
      </c>
      <c r="HF569">
        <v>2035</v>
      </c>
      <c r="HG569">
        <f>SUMIFS(FullDataTradeAdj[ImportsAdj],FullDataTradeAdj[Pathway],FinalTradeAdj[[#This Row],[Pathway]],FullDataTradeAdj[Product],FinalTradeAdj[[#This Row],[Product]],FullDataTradeAdj[Year],FinalTradeAdj[[#This Row],[Year]])</f>
        <v>0.43400151800719267</v>
      </c>
      <c r="HH5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69" t="s">
        <v>5506</v>
      </c>
      <c r="ID569" t="s">
        <v>1039</v>
      </c>
      <c r="IE569" t="s">
        <v>1092</v>
      </c>
      <c r="IG569">
        <v>0.9494681439618603</v>
      </c>
      <c r="IH569" t="s">
        <v>1021</v>
      </c>
      <c r="II569" t="s">
        <v>1021</v>
      </c>
    </row>
    <row r="570" spans="42:243" ht="19.5" customHeight="1" x14ac:dyDescent="0.25">
      <c r="AP570" s="7"/>
      <c r="AR570" s="8"/>
      <c r="AT570" s="6"/>
      <c r="BG570" s="152"/>
      <c r="BH570" s="8"/>
      <c r="BI570" s="8"/>
      <c r="BJ570" s="8"/>
      <c r="BK570" s="8"/>
      <c r="BL570" s="279"/>
      <c r="BM570" s="279"/>
      <c r="BN570" s="279"/>
      <c r="BO570" s="279"/>
      <c r="EC570" s="278"/>
      <c r="ED570" s="6"/>
      <c r="EE570" s="21"/>
      <c r="EF570" s="6"/>
      <c r="ER570" t="str" cm="1">
        <f t="array" ref="ER570">INDEX(Crop_scen[CROP_SCEN],MATCH("x",Crop_scen[SELECTION],0),0)</f>
        <v>NC_Cropprod</v>
      </c>
      <c r="ES570" t="s">
        <v>1086</v>
      </c>
      <c r="ET570" t="str">
        <f>CONCATENATE(CropPdtyDef[[#This Row],[CROP_SCEN]],CropPdtyDef[[#This Row],[CROP]])</f>
        <v>NC_Cropprodsugarcane</v>
      </c>
      <c r="EU570" t="str">
        <f>VLOOKUP(CropPdtyDef[[#This Row],[CROP_SCEN]],CropPdtyTarget[#All],2,FALSE)</f>
        <v>Linear</v>
      </c>
      <c r="EV570">
        <v>2045</v>
      </c>
      <c r="EW5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0" s="8">
        <f>SUMIFS(YieldPotential[RfYieldGap],YieldPotential[Crop],CropPdtyDef[[#This Row],[CROP]],YieldPotential[Year], CalibYear_Scen[CalibrationYear])</f>
        <v>0</v>
      </c>
      <c r="EZ570" s="8">
        <f>SUMIFS(YieldPotential[IrrYieldGap],YieldPotential[Crop],CropPdtyDef[[#This Row],[CROP]],YieldPotential[Year], CalibYear_Scen[CalibrationYear])</f>
        <v>0</v>
      </c>
      <c r="FA5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0" s="21">
        <f ca="1">SUMIFS(ImplCoefOptions[Share_2050],ImplCoefOptions[Year],CropPdtyDef[[#This Row],[YEAR]],ImplCoefOptions[ImplTiming],CropPdtyDef[[#This Row],[ImplTiming]])</f>
        <v>0.83333333333333459</v>
      </c>
      <c r="FC5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0" s="7"/>
      <c r="FJ570" s="7"/>
      <c r="FK570" s="7"/>
      <c r="FL570" s="8"/>
      <c r="FM570" s="8"/>
      <c r="FN570" s="8"/>
      <c r="FU570" s="3"/>
      <c r="FV570" s="935"/>
      <c r="FW570" s="385"/>
      <c r="FX570" s="936"/>
      <c r="FY570" s="17"/>
      <c r="GX570" s="2" t="s">
        <v>133</v>
      </c>
      <c r="GY570" s="2" t="s">
        <v>1155</v>
      </c>
      <c r="GZ570" s="2">
        <v>2040</v>
      </c>
      <c r="HA570" s="2">
        <v>0.41968574840309625</v>
      </c>
      <c r="HB570" s="2">
        <v>0</v>
      </c>
      <c r="HD570" t="str">
        <f>VLOOKUP("x",PathwaysSelection[],2,FALSE)</f>
        <v>NationalCommitments</v>
      </c>
      <c r="HE570" t="s">
        <v>1155</v>
      </c>
      <c r="HF570">
        <v>2040</v>
      </c>
      <c r="HG570">
        <f>SUMIFS(FullDataTradeAdj[ImportsAdj],FullDataTradeAdj[Pathway],FinalTradeAdj[[#This Row],[Pathway]],FullDataTradeAdj[Product],FinalTradeAdj[[#This Row],[Product]],FullDataTradeAdj[Year],FinalTradeAdj[[#This Row],[Year]])</f>
        <v>0.4385929438275063</v>
      </c>
      <c r="HH5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0" t="s">
        <v>5506</v>
      </c>
      <c r="ID570" t="s">
        <v>1019</v>
      </c>
      <c r="IE570" t="s">
        <v>1092</v>
      </c>
      <c r="IG570">
        <v>0.94493873721364297</v>
      </c>
      <c r="IH570" t="s">
        <v>1021</v>
      </c>
      <c r="II570" t="s">
        <v>1021</v>
      </c>
    </row>
    <row r="571" spans="42:243" ht="19.5" customHeight="1" x14ac:dyDescent="0.25">
      <c r="AP571" s="7"/>
      <c r="AR571" s="8"/>
      <c r="AT571" s="6"/>
      <c r="BG571" s="152"/>
      <c r="BH571" s="8"/>
      <c r="BI571" s="8"/>
      <c r="BJ571" s="8"/>
      <c r="BK571" s="8"/>
      <c r="BL571" s="279"/>
      <c r="BM571" s="279"/>
      <c r="BN571" s="279"/>
      <c r="BO571" s="279"/>
      <c r="EC571" s="278"/>
      <c r="ED571" s="6"/>
      <c r="EE571" s="21"/>
      <c r="EF571" s="6"/>
      <c r="ER571" t="str" cm="1">
        <f t="array" ref="ER571">INDEX(Crop_scen[CROP_SCEN],MATCH("x",Crop_scen[SELECTION],0),0)</f>
        <v>NC_Cropprod</v>
      </c>
      <c r="ES571" t="s">
        <v>1086</v>
      </c>
      <c r="ET571" t="str">
        <f>CONCATENATE(CropPdtyDef[[#This Row],[CROP_SCEN]],CropPdtyDef[[#This Row],[CROP]])</f>
        <v>NC_Cropprodsugarcane</v>
      </c>
      <c r="EU571" t="str">
        <f>VLOOKUP(CropPdtyDef[[#This Row],[CROP_SCEN]],CropPdtyTarget[#All],2,FALSE)</f>
        <v>Linear</v>
      </c>
      <c r="EV571">
        <v>2050</v>
      </c>
      <c r="EW57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1" s="8">
        <f>SUMIFS(YieldPotential[RfYieldGap],YieldPotential[Crop],CropPdtyDef[[#This Row],[CROP]],YieldPotential[Year], CalibYear_Scen[CalibrationYear])</f>
        <v>0</v>
      </c>
      <c r="EZ571" s="8">
        <f>SUMIFS(YieldPotential[IrrYieldGap],YieldPotential[Crop],CropPdtyDef[[#This Row],[CROP]],YieldPotential[Year], CalibYear_Scen[CalibrationYear])</f>
        <v>0</v>
      </c>
      <c r="FA57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1" s="21">
        <f ca="1">SUMIFS(ImplCoefOptions[Share_2050],ImplCoefOptions[Year],CropPdtyDef[[#This Row],[YEAR]],ImplCoefOptions[ImplTiming],CropPdtyDef[[#This Row],[ImplTiming]])</f>
        <v>1.0000000000000018</v>
      </c>
      <c r="FC57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1" s="7"/>
      <c r="FJ571" s="7"/>
      <c r="FK571" s="7"/>
      <c r="FL571" s="8"/>
      <c r="FM571" s="8"/>
      <c r="FN571" s="8"/>
      <c r="FU571" s="3"/>
      <c r="FV571" s="935"/>
      <c r="FW571" s="385"/>
      <c r="FX571" s="936"/>
      <c r="FY571" s="17"/>
      <c r="GX571" s="2" t="s">
        <v>133</v>
      </c>
      <c r="GY571" s="2" t="s">
        <v>1155</v>
      </c>
      <c r="GZ571" s="2">
        <v>2045</v>
      </c>
      <c r="HA571" s="2">
        <v>0.41713141860278469</v>
      </c>
      <c r="HB571" s="2">
        <v>0</v>
      </c>
      <c r="HD571" t="str">
        <f>VLOOKUP("x",PathwaysSelection[],2,FALSE)</f>
        <v>NationalCommitments</v>
      </c>
      <c r="HE571" t="s">
        <v>1155</v>
      </c>
      <c r="HF571">
        <v>2045</v>
      </c>
      <c r="HG571">
        <f>SUMIFS(FullDataTradeAdj[ImportsAdj],FullDataTradeAdj[Pathway],FinalTradeAdj[[#This Row],[Pathway]],FullDataTradeAdj[Product],FinalTradeAdj[[#This Row],[Product]],FullDataTradeAdj[Year],FinalTradeAdj[[#This Row],[Year]])</f>
        <v>0.44245919621348906</v>
      </c>
      <c r="HH5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1" t="s">
        <v>5506</v>
      </c>
      <c r="ID571" t="s">
        <v>1032</v>
      </c>
      <c r="IE571" t="s">
        <v>1097</v>
      </c>
      <c r="IF571">
        <v>1.3298694709067551</v>
      </c>
      <c r="IG571">
        <v>1.3394987638697102</v>
      </c>
      <c r="IH571" t="s">
        <v>1021</v>
      </c>
      <c r="II571" t="s">
        <v>1021</v>
      </c>
    </row>
    <row r="572" spans="42:243" ht="19.5" customHeight="1" x14ac:dyDescent="0.25">
      <c r="AP572" s="7"/>
      <c r="AR572" s="8"/>
      <c r="AT572" s="6"/>
      <c r="BG572" s="152"/>
      <c r="BH572" s="8"/>
      <c r="BI572" s="8"/>
      <c r="BJ572" s="8"/>
      <c r="BK572" s="8"/>
      <c r="BL572" s="279"/>
      <c r="BM572" s="279"/>
      <c r="BN572" s="279"/>
      <c r="BO572" s="279"/>
      <c r="EC572" s="278"/>
      <c r="ED572" s="6"/>
      <c r="EE572" s="21"/>
      <c r="EF572" s="6"/>
      <c r="ER572" t="str" cm="1">
        <f t="array" ref="ER572">INDEX(Crop_scen[CROP_SCEN],MATCH("x",Crop_scen[SELECTION],0),0)</f>
        <v>NC_Cropprod</v>
      </c>
      <c r="ES572" t="s">
        <v>1156</v>
      </c>
      <c r="ET572" t="str">
        <f>CONCATENATE(CropPdtyDef[[#This Row],[CROP_SCEN]],CropPdtyDef[[#This Row],[CROP]])</f>
        <v>NC_Cropprodsunflower</v>
      </c>
      <c r="EU572" t="str">
        <f>VLOOKUP(CropPdtyDef[[#This Row],[CROP_SCEN]],CropPdtyTarget[#All],2,FALSE)</f>
        <v>Linear</v>
      </c>
      <c r="EV572">
        <v>2000</v>
      </c>
      <c r="EW57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2" s="8">
        <f>SUMIFS(YieldPotential[RfYieldGap],YieldPotential[Crop],CropPdtyDef[[#This Row],[CROP]],YieldPotential[Year], CalibYear_Scen[CalibrationYear])</f>
        <v>0</v>
      </c>
      <c r="EZ572" s="8">
        <f>SUMIFS(YieldPotential[IrrYieldGap],YieldPotential[Crop],CropPdtyDef[[#This Row],[CROP]],YieldPotential[Year], CalibYear_Scen[CalibrationYear])</f>
        <v>0</v>
      </c>
      <c r="FA57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2" s="21">
        <f ca="1">SUMIFS(ImplCoefOptions[Share_2050],ImplCoefOptions[Year],CropPdtyDef[[#This Row],[YEAR]],ImplCoefOptions[ImplTiming],CropPdtyDef[[#This Row],[ImplTiming]])</f>
        <v>0</v>
      </c>
      <c r="FC57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2" s="7"/>
      <c r="FJ572" s="7"/>
      <c r="FK572" s="7"/>
      <c r="FL572" s="8"/>
      <c r="FM572" s="8"/>
      <c r="FN572" s="8"/>
      <c r="FU572" s="3"/>
      <c r="FV572" s="935"/>
      <c r="FW572" s="385"/>
      <c r="FX572" s="936"/>
      <c r="FY572" s="17"/>
      <c r="GX572" s="2" t="s">
        <v>133</v>
      </c>
      <c r="GY572" s="2" t="s">
        <v>1155</v>
      </c>
      <c r="GZ572" s="2">
        <v>2050</v>
      </c>
      <c r="HA572" s="2">
        <v>0.41397783143279027</v>
      </c>
      <c r="HB572" s="2">
        <v>0</v>
      </c>
      <c r="HD572" t="str">
        <f>VLOOKUP("x",PathwaysSelection[],2,FALSE)</f>
        <v>NationalCommitments</v>
      </c>
      <c r="HE572" t="s">
        <v>1155</v>
      </c>
      <c r="HF572">
        <v>2050</v>
      </c>
      <c r="HG572">
        <f>SUMIFS(FullDataTradeAdj[ImportsAdj],FullDataTradeAdj[Pathway],FinalTradeAdj[[#This Row],[Pathway]],FullDataTradeAdj[Product],FinalTradeAdj[[#This Row],[Product]],FullDataTradeAdj[Year],FinalTradeAdj[[#This Row],[Year]])</f>
        <v>0.44598719605253634</v>
      </c>
      <c r="HH5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2" t="s">
        <v>5506</v>
      </c>
      <c r="ID572" t="s">
        <v>1039</v>
      </c>
      <c r="IE572" t="s">
        <v>1097</v>
      </c>
      <c r="IG572">
        <v>0.93096390514772986</v>
      </c>
      <c r="IH572" t="s">
        <v>1021</v>
      </c>
      <c r="II572" t="s">
        <v>1021</v>
      </c>
    </row>
    <row r="573" spans="42:243" ht="19.5" customHeight="1" x14ac:dyDescent="0.25">
      <c r="AP573" s="7"/>
      <c r="AR573" s="8"/>
      <c r="AT573" s="6"/>
      <c r="BG573" s="152"/>
      <c r="BH573" s="8"/>
      <c r="BI573" s="8"/>
      <c r="BJ573" s="8"/>
      <c r="BK573" s="8"/>
      <c r="BL573" s="279"/>
      <c r="BM573" s="279"/>
      <c r="BN573" s="279"/>
      <c r="BO573" s="279"/>
      <c r="EC573" s="278"/>
      <c r="ED573" s="6"/>
      <c r="EE573" s="21"/>
      <c r="EF573" s="6"/>
      <c r="ER573" t="str" cm="1">
        <f t="array" ref="ER573">INDEX(Crop_scen[CROP_SCEN],MATCH("x",Crop_scen[SELECTION],0),0)</f>
        <v>NC_Cropprod</v>
      </c>
      <c r="ES573" t="s">
        <v>1156</v>
      </c>
      <c r="ET573" t="str">
        <f>CONCATENATE(CropPdtyDef[[#This Row],[CROP_SCEN]],CropPdtyDef[[#This Row],[CROP]])</f>
        <v>NC_Cropprodsunflower</v>
      </c>
      <c r="EU573" t="str">
        <f>VLOOKUP(CropPdtyDef[[#This Row],[CROP_SCEN]],CropPdtyTarget[#All],2,FALSE)</f>
        <v>Linear</v>
      </c>
      <c r="EV573">
        <v>2005</v>
      </c>
      <c r="EW57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3" s="8">
        <f>SUMIFS(YieldPotential[RfYieldGap],YieldPotential[Crop],CropPdtyDef[[#This Row],[CROP]],YieldPotential[Year], CalibYear_Scen[CalibrationYear])</f>
        <v>0</v>
      </c>
      <c r="EZ573" s="8">
        <f>SUMIFS(YieldPotential[IrrYieldGap],YieldPotential[Crop],CropPdtyDef[[#This Row],[CROP]],YieldPotential[Year], CalibYear_Scen[CalibrationYear])</f>
        <v>0</v>
      </c>
      <c r="FA57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3" s="21">
        <f ca="1">SUMIFS(ImplCoefOptions[Share_2050],ImplCoefOptions[Year],CropPdtyDef[[#This Row],[YEAR]],ImplCoefOptions[ImplTiming],CropPdtyDef[[#This Row],[ImplTiming]])</f>
        <v>0</v>
      </c>
      <c r="FC57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3" s="7"/>
      <c r="FJ573" s="7"/>
      <c r="FK573" s="7"/>
      <c r="FL573" s="8"/>
      <c r="FM573" s="8"/>
      <c r="FN573" s="8"/>
      <c r="FU573" s="3"/>
      <c r="FV573" s="935"/>
      <c r="FW573" s="385"/>
      <c r="FX573" s="936"/>
      <c r="FY573" s="17"/>
      <c r="GX573" s="2" t="s">
        <v>133</v>
      </c>
      <c r="GY573" s="2" t="s">
        <v>1098</v>
      </c>
      <c r="GZ573" s="2">
        <v>2000</v>
      </c>
      <c r="HA573" s="2">
        <v>8</v>
      </c>
      <c r="HB573" s="2">
        <v>0</v>
      </c>
      <c r="HD573" t="str">
        <f>VLOOKUP("x",PathwaysSelection[],2,FALSE)</f>
        <v>NationalCommitments</v>
      </c>
      <c r="HE573" t="s">
        <v>1098</v>
      </c>
      <c r="HF573">
        <v>2000</v>
      </c>
      <c r="HG573">
        <f>SUMIFS(FullDataTradeAdj[ImportsAdj],FullDataTradeAdj[Pathway],FinalTradeAdj[[#This Row],[Pathway]],FullDataTradeAdj[Product],FinalTradeAdj[[#This Row],[Product]],FullDataTradeAdj[Year],FinalTradeAdj[[#This Row],[Year]])</f>
        <v>8</v>
      </c>
      <c r="HH5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3" t="s">
        <v>5506</v>
      </c>
      <c r="ID573" t="s">
        <v>1019</v>
      </c>
      <c r="IE573" t="s">
        <v>1097</v>
      </c>
      <c r="IG573">
        <v>0.92533490812346642</v>
      </c>
      <c r="IH573" t="s">
        <v>1021</v>
      </c>
      <c r="II573" t="s">
        <v>1021</v>
      </c>
    </row>
    <row r="574" spans="42:243" ht="19.5" customHeight="1" x14ac:dyDescent="0.25">
      <c r="AP574" s="7"/>
      <c r="AR574" s="8"/>
      <c r="AT574" s="6"/>
      <c r="BG574" s="152"/>
      <c r="BH574" s="8"/>
      <c r="BI574" s="8"/>
      <c r="BJ574" s="8"/>
      <c r="BK574" s="8"/>
      <c r="BL574" s="279"/>
      <c r="BM574" s="279"/>
      <c r="BN574" s="279"/>
      <c r="BO574" s="279"/>
      <c r="EC574" s="278"/>
      <c r="ED574" s="6"/>
      <c r="EE574" s="21"/>
      <c r="EF574" s="6"/>
      <c r="ER574" t="str" cm="1">
        <f t="array" ref="ER574">INDEX(Crop_scen[CROP_SCEN],MATCH("x",Crop_scen[SELECTION],0),0)</f>
        <v>NC_Cropprod</v>
      </c>
      <c r="ES574" t="s">
        <v>1156</v>
      </c>
      <c r="ET574" t="str">
        <f>CONCATENATE(CropPdtyDef[[#This Row],[CROP_SCEN]],CropPdtyDef[[#This Row],[CROP]])</f>
        <v>NC_Cropprodsunflower</v>
      </c>
      <c r="EU574" t="str">
        <f>VLOOKUP(CropPdtyDef[[#This Row],[CROP_SCEN]],CropPdtyTarget[#All],2,FALSE)</f>
        <v>Linear</v>
      </c>
      <c r="EV574">
        <v>2010</v>
      </c>
      <c r="EW57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4" s="8">
        <f>SUMIFS(YieldPotential[RfYieldGap],YieldPotential[Crop],CropPdtyDef[[#This Row],[CROP]],YieldPotential[Year], CalibYear_Scen[CalibrationYear])</f>
        <v>0</v>
      </c>
      <c r="EZ574" s="8">
        <f>SUMIFS(YieldPotential[IrrYieldGap],YieldPotential[Crop],CropPdtyDef[[#This Row],[CROP]],YieldPotential[Year], CalibYear_Scen[CalibrationYear])</f>
        <v>0</v>
      </c>
      <c r="FA57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4" s="21">
        <f ca="1">SUMIFS(ImplCoefOptions[Share_2050],ImplCoefOptions[Year],CropPdtyDef[[#This Row],[YEAR]],ImplCoefOptions[ImplTiming],CropPdtyDef[[#This Row],[ImplTiming]])</f>
        <v>0</v>
      </c>
      <c r="FC57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4" s="7"/>
      <c r="FJ574" s="7"/>
      <c r="FK574" s="7"/>
      <c r="FL574" s="8"/>
      <c r="FM574" s="8"/>
      <c r="FN574" s="8"/>
      <c r="FU574" s="3"/>
      <c r="FV574" s="935"/>
      <c r="FW574" s="385"/>
      <c r="FX574" s="936"/>
      <c r="FY574" s="17"/>
      <c r="GX574" s="2" t="s">
        <v>133</v>
      </c>
      <c r="GY574" s="2" t="s">
        <v>1098</v>
      </c>
      <c r="GZ574" s="2">
        <v>2005</v>
      </c>
      <c r="HA574" s="2">
        <v>13.999999999999998</v>
      </c>
      <c r="HB574" s="2">
        <v>0</v>
      </c>
      <c r="HD574" t="str">
        <f>VLOOKUP("x",PathwaysSelection[],2,FALSE)</f>
        <v>NationalCommitments</v>
      </c>
      <c r="HE574" t="s">
        <v>1098</v>
      </c>
      <c r="HF574">
        <v>2005</v>
      </c>
      <c r="HG574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5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4" t="s">
        <v>5506</v>
      </c>
      <c r="ID574" t="s">
        <v>1032</v>
      </c>
      <c r="IE574" t="s">
        <v>1101</v>
      </c>
      <c r="IF574">
        <v>1.3769806517366998</v>
      </c>
      <c r="IG574">
        <v>1.3738107148738725</v>
      </c>
      <c r="IH574" t="s">
        <v>1021</v>
      </c>
      <c r="II574" t="s">
        <v>1021</v>
      </c>
    </row>
    <row r="575" spans="42:243" ht="19.5" customHeight="1" x14ac:dyDescent="0.25">
      <c r="AP575" s="7"/>
      <c r="AR575" s="8"/>
      <c r="AT575" s="6"/>
      <c r="BG575" s="152"/>
      <c r="BH575" s="8"/>
      <c r="BI575" s="8"/>
      <c r="BJ575" s="8"/>
      <c r="BK575" s="8"/>
      <c r="BL575" s="279"/>
      <c r="BM575" s="279"/>
      <c r="BN575" s="279"/>
      <c r="BO575" s="279"/>
      <c r="EC575" s="278"/>
      <c r="ED575" s="6"/>
      <c r="EE575" s="21"/>
      <c r="EF575" s="6"/>
      <c r="ER575" t="str" cm="1">
        <f t="array" ref="ER575">INDEX(Crop_scen[CROP_SCEN],MATCH("x",Crop_scen[SELECTION],0),0)</f>
        <v>NC_Cropprod</v>
      </c>
      <c r="ES575" t="s">
        <v>1156</v>
      </c>
      <c r="ET575" t="str">
        <f>CONCATENATE(CropPdtyDef[[#This Row],[CROP_SCEN]],CropPdtyDef[[#This Row],[CROP]])</f>
        <v>NC_Cropprodsunflower</v>
      </c>
      <c r="EU575" t="str">
        <f>VLOOKUP(CropPdtyDef[[#This Row],[CROP_SCEN]],CropPdtyTarget[#All],2,FALSE)</f>
        <v>Linear</v>
      </c>
      <c r="EV575">
        <v>2015</v>
      </c>
      <c r="EW57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5" s="8">
        <f>SUMIFS(YieldPotential[RfYieldGap],YieldPotential[Crop],CropPdtyDef[[#This Row],[CROP]],YieldPotential[Year], CalibYear_Scen[CalibrationYear])</f>
        <v>0</v>
      </c>
      <c r="EZ575" s="8">
        <f>SUMIFS(YieldPotential[IrrYieldGap],YieldPotential[Crop],CropPdtyDef[[#This Row],[CROP]],YieldPotential[Year], CalibYear_Scen[CalibrationYear])</f>
        <v>0</v>
      </c>
      <c r="FA57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5" s="21">
        <f ca="1">SUMIFS(ImplCoefOptions[Share_2050],ImplCoefOptions[Year],CropPdtyDef[[#This Row],[YEAR]],ImplCoefOptions[ImplTiming],CropPdtyDef[[#This Row],[ImplTiming]])</f>
        <v>0</v>
      </c>
      <c r="FC57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5" s="7"/>
      <c r="FJ575" s="7"/>
      <c r="FK575" s="7"/>
      <c r="FL575" s="8"/>
      <c r="FM575" s="8"/>
      <c r="FN575" s="8"/>
      <c r="FU575" s="3"/>
      <c r="FV575" s="935"/>
      <c r="FW575" s="385"/>
      <c r="FX575" s="936"/>
      <c r="FY575" s="17"/>
      <c r="GX575" s="2" t="s">
        <v>133</v>
      </c>
      <c r="GY575" s="2" t="s">
        <v>1098</v>
      </c>
      <c r="GZ575" s="2">
        <v>2010</v>
      </c>
      <c r="HA575" s="2">
        <v>23.000000000000004</v>
      </c>
      <c r="HB575" s="2">
        <v>0</v>
      </c>
      <c r="HD575" t="str">
        <f>VLOOKUP("x",PathwaysSelection[],2,FALSE)</f>
        <v>NationalCommitments</v>
      </c>
      <c r="HE575" t="s">
        <v>1098</v>
      </c>
      <c r="HF575">
        <v>2010</v>
      </c>
      <c r="HG575">
        <f>SUMIFS(FullDataTradeAdj[ImportsAdj],FullDataTradeAdj[Pathway],FinalTradeAdj[[#This Row],[Pathway]],FullDataTradeAdj[Product],FinalTradeAdj[[#This Row],[Product]],FullDataTradeAdj[Year],FinalTradeAdj[[#This Row],[Year]])</f>
        <v>23.000000000000004</v>
      </c>
      <c r="HH5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5" t="s">
        <v>5506</v>
      </c>
      <c r="ID575" t="s">
        <v>1039</v>
      </c>
      <c r="IE575" t="s">
        <v>1101</v>
      </c>
      <c r="IG575">
        <v>0.91245966633359954</v>
      </c>
      <c r="IH575" t="s">
        <v>1021</v>
      </c>
      <c r="II575" t="s">
        <v>1021</v>
      </c>
    </row>
    <row r="576" spans="42:243" ht="19.5" customHeight="1" x14ac:dyDescent="0.25">
      <c r="AP576" s="7"/>
      <c r="AR576" s="8"/>
      <c r="AT576" s="6"/>
      <c r="BG576" s="152"/>
      <c r="BH576" s="8"/>
      <c r="BI576" s="8"/>
      <c r="BJ576" s="8"/>
      <c r="BK576" s="8"/>
      <c r="BL576" s="279"/>
      <c r="BM576" s="279"/>
      <c r="BN576" s="279"/>
      <c r="BO576" s="279"/>
      <c r="EC576" s="278"/>
      <c r="ED576" s="6"/>
      <c r="EE576" s="21"/>
      <c r="EF576" s="6"/>
      <c r="ER576" t="str" cm="1">
        <f t="array" ref="ER576">INDEX(Crop_scen[CROP_SCEN],MATCH("x",Crop_scen[SELECTION],0),0)</f>
        <v>NC_Cropprod</v>
      </c>
      <c r="ES576" t="s">
        <v>1156</v>
      </c>
      <c r="ET576" t="str">
        <f>CONCATENATE(CropPdtyDef[[#This Row],[CROP_SCEN]],CropPdtyDef[[#This Row],[CROP]])</f>
        <v>NC_Cropprodsunflower</v>
      </c>
      <c r="EU576" t="str">
        <f>VLOOKUP(CropPdtyDef[[#This Row],[CROP_SCEN]],CropPdtyTarget[#All],2,FALSE)</f>
        <v>Linear</v>
      </c>
      <c r="EV576">
        <v>2020</v>
      </c>
      <c r="EW57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6" s="8">
        <f>SUMIFS(YieldPotential[RfYieldGap],YieldPotential[Crop],CropPdtyDef[[#This Row],[CROP]],YieldPotential[Year], CalibYear_Scen[CalibrationYear])</f>
        <v>0</v>
      </c>
      <c r="EZ576" s="8">
        <f>SUMIFS(YieldPotential[IrrYieldGap],YieldPotential[Crop],CropPdtyDef[[#This Row],[CROP]],YieldPotential[Year], CalibYear_Scen[CalibrationYear])</f>
        <v>0</v>
      </c>
      <c r="FA57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6" s="21">
        <f ca="1">SUMIFS(ImplCoefOptions[Share_2050],ImplCoefOptions[Year],CropPdtyDef[[#This Row],[YEAR]],ImplCoefOptions[ImplTiming],CropPdtyDef[[#This Row],[ImplTiming]])</f>
        <v>0</v>
      </c>
      <c r="FC57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6" s="7"/>
      <c r="FJ576" s="7"/>
      <c r="FK576" s="7"/>
      <c r="FL576" s="8"/>
      <c r="FM576" s="8"/>
      <c r="FN576" s="8"/>
      <c r="FU576" s="3"/>
      <c r="FV576" s="935"/>
      <c r="FW576" s="385"/>
      <c r="FX576" s="936"/>
      <c r="FY576" s="17"/>
      <c r="GX576" s="2" t="s">
        <v>133</v>
      </c>
      <c r="GY576" s="2" t="s">
        <v>1098</v>
      </c>
      <c r="GZ576" s="2">
        <v>2015</v>
      </c>
      <c r="HA576" s="2">
        <v>1</v>
      </c>
      <c r="HB576" s="2">
        <v>0</v>
      </c>
      <c r="HD576" t="str">
        <f>VLOOKUP("x",PathwaysSelection[],2,FALSE)</f>
        <v>NationalCommitments</v>
      </c>
      <c r="HE576" t="s">
        <v>1098</v>
      </c>
      <c r="HF576">
        <v>2015</v>
      </c>
      <c r="HG57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6" t="s">
        <v>5506</v>
      </c>
      <c r="ID576" t="s">
        <v>1019</v>
      </c>
      <c r="IE576" t="s">
        <v>1101</v>
      </c>
      <c r="IG576">
        <v>0.90573107903328964</v>
      </c>
      <c r="IH576" t="s">
        <v>1021</v>
      </c>
      <c r="II576" t="s">
        <v>1021</v>
      </c>
    </row>
    <row r="577" spans="42:244" ht="19.5" customHeight="1" x14ac:dyDescent="0.25">
      <c r="AP577" s="7"/>
      <c r="AR577" s="8"/>
      <c r="AT577" s="6"/>
      <c r="BG577" s="152"/>
      <c r="BH577" s="8"/>
      <c r="BI577" s="8"/>
      <c r="BJ577" s="8"/>
      <c r="BK577" s="8"/>
      <c r="BL577" s="279"/>
      <c r="BM577" s="279"/>
      <c r="BN577" s="279"/>
      <c r="BO577" s="279"/>
      <c r="EC577" s="278"/>
      <c r="ED577" s="6"/>
      <c r="EE577" s="21"/>
      <c r="EF577" s="6"/>
      <c r="ER577" t="str" cm="1">
        <f t="array" ref="ER577">INDEX(Crop_scen[CROP_SCEN],MATCH("x",Crop_scen[SELECTION],0),0)</f>
        <v>NC_Cropprod</v>
      </c>
      <c r="ES577" t="s">
        <v>1156</v>
      </c>
      <c r="ET577" t="str">
        <f>CONCATENATE(CropPdtyDef[[#This Row],[CROP_SCEN]],CropPdtyDef[[#This Row],[CROP]])</f>
        <v>NC_Cropprodsunflower</v>
      </c>
      <c r="EU577" t="str">
        <f>VLOOKUP(CropPdtyDef[[#This Row],[CROP_SCEN]],CropPdtyTarget[#All],2,FALSE)</f>
        <v>Linear</v>
      </c>
      <c r="EV577">
        <v>2025</v>
      </c>
      <c r="EW57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7" s="8">
        <f>SUMIFS(YieldPotential[RfYieldGap],YieldPotential[Crop],CropPdtyDef[[#This Row],[CROP]],YieldPotential[Year], CalibYear_Scen[CalibrationYear])</f>
        <v>0</v>
      </c>
      <c r="EZ577" s="8">
        <f>SUMIFS(YieldPotential[IrrYieldGap],YieldPotential[Crop],CropPdtyDef[[#This Row],[CROP]],YieldPotential[Year], CalibYear_Scen[CalibrationYear])</f>
        <v>0</v>
      </c>
      <c r="FA57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7" s="21">
        <f ca="1">SUMIFS(ImplCoefOptions[Share_2050],ImplCoefOptions[Year],CropPdtyDef[[#This Row],[YEAR]],ImplCoefOptions[ImplTiming],CropPdtyDef[[#This Row],[ImplTiming]])</f>
        <v>0.16666666666666669</v>
      </c>
      <c r="FC57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7" s="7"/>
      <c r="FJ577" s="7"/>
      <c r="FK577" s="7"/>
      <c r="FL577" s="8"/>
      <c r="FM577" s="8"/>
      <c r="FN577" s="8"/>
      <c r="FU577" s="3"/>
      <c r="FV577" s="935"/>
      <c r="FW577" s="385"/>
      <c r="FX577" s="936"/>
      <c r="FY577" s="17"/>
      <c r="GX577" s="2" t="s">
        <v>133</v>
      </c>
      <c r="GY577" s="2" t="s">
        <v>1098</v>
      </c>
      <c r="GZ577" s="2">
        <v>2020</v>
      </c>
      <c r="HA577" s="2">
        <v>1</v>
      </c>
      <c r="HB577" s="2">
        <v>0</v>
      </c>
      <c r="HD577" t="str">
        <f>VLOOKUP("x",PathwaysSelection[],2,FALSE)</f>
        <v>NationalCommitments</v>
      </c>
      <c r="HE577" t="s">
        <v>1098</v>
      </c>
      <c r="HF577">
        <v>2020</v>
      </c>
      <c r="HG57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5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7" t="s">
        <v>5506</v>
      </c>
      <c r="ID577" t="s">
        <v>1032</v>
      </c>
      <c r="IE577" t="s">
        <v>1106</v>
      </c>
      <c r="IF577">
        <v>1.3965166346311315</v>
      </c>
      <c r="IG577">
        <v>1.391687029323275</v>
      </c>
      <c r="IH577" t="s">
        <v>1021</v>
      </c>
      <c r="II577" t="s">
        <v>1021</v>
      </c>
    </row>
    <row r="578" spans="42:244" ht="19.5" customHeight="1" x14ac:dyDescent="0.25">
      <c r="AP578" s="7"/>
      <c r="AR578" s="8"/>
      <c r="AT578" s="6"/>
      <c r="BG578" s="152"/>
      <c r="BH578" s="8"/>
      <c r="BI578" s="8"/>
      <c r="BJ578" s="8"/>
      <c r="BK578" s="8"/>
      <c r="BL578" s="279"/>
      <c r="BM578" s="279"/>
      <c r="BN578" s="279"/>
      <c r="BO578" s="279"/>
      <c r="EC578" s="278"/>
      <c r="ED578" s="6"/>
      <c r="EE578" s="21"/>
      <c r="EF578" s="6"/>
      <c r="ER578" t="str" cm="1">
        <f t="array" ref="ER578">INDEX(Crop_scen[CROP_SCEN],MATCH("x",Crop_scen[SELECTION],0),0)</f>
        <v>NC_Cropprod</v>
      </c>
      <c r="ES578" t="s">
        <v>1156</v>
      </c>
      <c r="ET578" t="str">
        <f>CONCATENATE(CropPdtyDef[[#This Row],[CROP_SCEN]],CropPdtyDef[[#This Row],[CROP]])</f>
        <v>NC_Cropprodsunflower</v>
      </c>
      <c r="EU578" t="str">
        <f>VLOOKUP(CropPdtyDef[[#This Row],[CROP_SCEN]],CropPdtyTarget[#All],2,FALSE)</f>
        <v>Linear</v>
      </c>
      <c r="EV578">
        <v>2030</v>
      </c>
      <c r="EW57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8" s="8">
        <f>SUMIFS(YieldPotential[RfYieldGap],YieldPotential[Crop],CropPdtyDef[[#This Row],[CROP]],YieldPotential[Year], CalibYear_Scen[CalibrationYear])</f>
        <v>0</v>
      </c>
      <c r="EZ578" s="8">
        <f>SUMIFS(YieldPotential[IrrYieldGap],YieldPotential[Crop],CropPdtyDef[[#This Row],[CROP]],YieldPotential[Year], CalibYear_Scen[CalibrationYear])</f>
        <v>0</v>
      </c>
      <c r="FA57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8" s="21">
        <f ca="1">SUMIFS(ImplCoefOptions[Share_2050],ImplCoefOptions[Year],CropPdtyDef[[#This Row],[YEAR]],ImplCoefOptions[ImplTiming],CropPdtyDef[[#This Row],[ImplTiming]])</f>
        <v>0.3333333333333337</v>
      </c>
      <c r="FC57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8" s="7"/>
      <c r="FJ578" s="7"/>
      <c r="FK578" s="7"/>
      <c r="FL578" s="8"/>
      <c r="FM578" s="8"/>
      <c r="FN578" s="8"/>
      <c r="FU578" s="3"/>
      <c r="FV578" s="935"/>
      <c r="FW578" s="385"/>
      <c r="FX578" s="936"/>
      <c r="FY578" s="17"/>
      <c r="GX578" s="2" t="s">
        <v>133</v>
      </c>
      <c r="GY578" s="2" t="s">
        <v>1098</v>
      </c>
      <c r="GZ578" s="2">
        <v>2025</v>
      </c>
      <c r="HA578" s="2">
        <v>0.99535005446110125</v>
      </c>
      <c r="HB578" s="2">
        <v>0</v>
      </c>
      <c r="HD578" t="str">
        <f>VLOOKUP("x",PathwaysSelection[],2,FALSE)</f>
        <v>NationalCommitments</v>
      </c>
      <c r="HE578" t="s">
        <v>1098</v>
      </c>
      <c r="HF578">
        <v>2025</v>
      </c>
      <c r="HG578">
        <f>SUMIFS(FullDataTradeAdj[ImportsAdj],FullDataTradeAdj[Pathway],FinalTradeAdj[[#This Row],[Pathway]],FullDataTradeAdj[Product],FinalTradeAdj[[#This Row],[Product]],FullDataTradeAdj[Year],FinalTradeAdj[[#This Row],[Year]])</f>
        <v>1.0006241336587831</v>
      </c>
      <c r="HH5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8" t="s">
        <v>5506</v>
      </c>
      <c r="ID578" t="s">
        <v>1039</v>
      </c>
      <c r="IE578" t="s">
        <v>1106</v>
      </c>
      <c r="IG578">
        <v>0.89931324121986078</v>
      </c>
      <c r="IH578" t="s">
        <v>1021</v>
      </c>
      <c r="II578" t="s">
        <v>1021</v>
      </c>
    </row>
    <row r="579" spans="42:244" ht="19.5" customHeight="1" x14ac:dyDescent="0.25">
      <c r="AP579" s="7"/>
      <c r="AR579" s="8"/>
      <c r="AT579" s="6"/>
      <c r="BG579" s="152"/>
      <c r="BH579" s="8"/>
      <c r="BI579" s="8"/>
      <c r="BJ579" s="8"/>
      <c r="BK579" s="8"/>
      <c r="BL579" s="279"/>
      <c r="BM579" s="279"/>
      <c r="BN579" s="279"/>
      <c r="BO579" s="279"/>
      <c r="EC579" s="278"/>
      <c r="ED579" s="6"/>
      <c r="EE579" s="21"/>
      <c r="EF579" s="6"/>
      <c r="ER579" t="str" cm="1">
        <f t="array" ref="ER579">INDEX(Crop_scen[CROP_SCEN],MATCH("x",Crop_scen[SELECTION],0),0)</f>
        <v>NC_Cropprod</v>
      </c>
      <c r="ES579" t="s">
        <v>1156</v>
      </c>
      <c r="ET579" t="str">
        <f>CONCATENATE(CropPdtyDef[[#This Row],[CROP_SCEN]],CropPdtyDef[[#This Row],[CROP]])</f>
        <v>NC_Cropprodsunflower</v>
      </c>
      <c r="EU579" t="str">
        <f>VLOOKUP(CropPdtyDef[[#This Row],[CROP_SCEN]],CropPdtyTarget[#All],2,FALSE)</f>
        <v>Linear</v>
      </c>
      <c r="EV579">
        <v>2035</v>
      </c>
      <c r="EW57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7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79" s="8">
        <f>SUMIFS(YieldPotential[RfYieldGap],YieldPotential[Crop],CropPdtyDef[[#This Row],[CROP]],YieldPotential[Year], CalibYear_Scen[CalibrationYear])</f>
        <v>0</v>
      </c>
      <c r="EZ579" s="8">
        <f>SUMIFS(YieldPotential[IrrYieldGap],YieldPotential[Crop],CropPdtyDef[[#This Row],[CROP]],YieldPotential[Year], CalibYear_Scen[CalibrationYear])</f>
        <v>0</v>
      </c>
      <c r="FA57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79" s="21">
        <f ca="1">SUMIFS(ImplCoefOptions[Share_2050],ImplCoefOptions[Year],CropPdtyDef[[#This Row],[YEAR]],ImplCoefOptions[ImplTiming],CropPdtyDef[[#This Row],[ImplTiming]])</f>
        <v>0.50000000000000067</v>
      </c>
      <c r="FC57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7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7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7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79" s="7"/>
      <c r="FJ579" s="7"/>
      <c r="FK579" s="7"/>
      <c r="FL579" s="8"/>
      <c r="FM579" s="8"/>
      <c r="FN579" s="8"/>
      <c r="FU579" s="3"/>
      <c r="FV579" s="935"/>
      <c r="FW579" s="385"/>
      <c r="FX579" s="936"/>
      <c r="FY579" s="17"/>
      <c r="GX579" s="2" t="s">
        <v>133</v>
      </c>
      <c r="GY579" s="2" t="s">
        <v>1098</v>
      </c>
      <c r="GZ579" s="2">
        <v>2030</v>
      </c>
      <c r="HA579" s="2">
        <v>0.99740921956971396</v>
      </c>
      <c r="HB579" s="2">
        <v>0</v>
      </c>
      <c r="HD579" t="str">
        <f>VLOOKUP("x",PathwaysSelection[],2,FALSE)</f>
        <v>NationalCommitments</v>
      </c>
      <c r="HE579" t="s">
        <v>1098</v>
      </c>
      <c r="HF579">
        <v>2030</v>
      </c>
      <c r="HG579">
        <f>SUMIFS(FullDataTradeAdj[ImportsAdj],FullDataTradeAdj[Pathway],FinalTradeAdj[[#This Row],[Pathway]],FullDataTradeAdj[Product],FinalTradeAdj[[#This Row],[Product]],FullDataTradeAdj[Year],FinalTradeAdj[[#This Row],[Year]])</f>
        <v>1.0132888055382818</v>
      </c>
      <c r="HH5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79" t="s">
        <v>5506</v>
      </c>
      <c r="ID579" t="s">
        <v>1019</v>
      </c>
      <c r="IE579" t="s">
        <v>1106</v>
      </c>
      <c r="IG579">
        <v>0.88849558816027074</v>
      </c>
      <c r="IH579" t="s">
        <v>1021</v>
      </c>
      <c r="II579" t="s">
        <v>1021</v>
      </c>
    </row>
    <row r="580" spans="42:244" ht="19.5" customHeight="1" x14ac:dyDescent="0.25">
      <c r="AP580" s="7"/>
      <c r="AR580" s="8"/>
      <c r="AT580" s="6"/>
      <c r="BG580" s="152"/>
      <c r="BH580" s="8"/>
      <c r="BI580" s="8"/>
      <c r="BJ580" s="8"/>
      <c r="BK580" s="8"/>
      <c r="BL580" s="279"/>
      <c r="BM580" s="279"/>
      <c r="BN580" s="279"/>
      <c r="BO580" s="279"/>
      <c r="EC580" s="278"/>
      <c r="ED580" s="6"/>
      <c r="EE580" s="21"/>
      <c r="EF580" s="6"/>
      <c r="ER580" t="str" cm="1">
        <f t="array" ref="ER580">INDEX(Crop_scen[CROP_SCEN],MATCH("x",Crop_scen[SELECTION],0),0)</f>
        <v>NC_Cropprod</v>
      </c>
      <c r="ES580" t="s">
        <v>1156</v>
      </c>
      <c r="ET580" t="str">
        <f>CONCATENATE(CropPdtyDef[[#This Row],[CROP_SCEN]],CropPdtyDef[[#This Row],[CROP]])</f>
        <v>NC_Cropprodsunflower</v>
      </c>
      <c r="EU580" t="str">
        <f>VLOOKUP(CropPdtyDef[[#This Row],[CROP_SCEN]],CropPdtyTarget[#All],2,FALSE)</f>
        <v>Linear</v>
      </c>
      <c r="EV580">
        <v>2040</v>
      </c>
      <c r="EW58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0" s="8">
        <f>SUMIFS(YieldPotential[RfYieldGap],YieldPotential[Crop],CropPdtyDef[[#This Row],[CROP]],YieldPotential[Year], CalibYear_Scen[CalibrationYear])</f>
        <v>0</v>
      </c>
      <c r="EZ580" s="8">
        <f>SUMIFS(YieldPotential[IrrYieldGap],YieldPotential[Crop],CropPdtyDef[[#This Row],[CROP]],YieldPotential[Year], CalibYear_Scen[CalibrationYear])</f>
        <v>0</v>
      </c>
      <c r="FA58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0" s="21">
        <f ca="1">SUMIFS(ImplCoefOptions[Share_2050],ImplCoefOptions[Year],CropPdtyDef[[#This Row],[YEAR]],ImplCoefOptions[ImplTiming],CropPdtyDef[[#This Row],[ImplTiming]])</f>
        <v>0.66666666666666763</v>
      </c>
      <c r="FC58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0" s="7"/>
      <c r="FJ580" s="7"/>
      <c r="FK580" s="7"/>
      <c r="FL580" s="8"/>
      <c r="FM580" s="8"/>
      <c r="FN580" s="8"/>
      <c r="FU580" s="3"/>
      <c r="FV580" s="935"/>
      <c r="FW580" s="385"/>
      <c r="FX580" s="936"/>
      <c r="FY580" s="17"/>
      <c r="GX580" s="2" t="s">
        <v>133</v>
      </c>
      <c r="GY580" s="2" t="s">
        <v>1098</v>
      </c>
      <c r="GZ580" s="2">
        <v>2035</v>
      </c>
      <c r="HA580" s="2">
        <v>0.99618751995740673</v>
      </c>
      <c r="HB580" s="2">
        <v>0</v>
      </c>
      <c r="HD580" t="str">
        <f>VLOOKUP("x",PathwaysSelection[],2,FALSE)</f>
        <v>NationalCommitments</v>
      </c>
      <c r="HE580" t="s">
        <v>1098</v>
      </c>
      <c r="HF580">
        <v>2035</v>
      </c>
      <c r="HG580">
        <f>SUMIFS(FullDataTradeAdj[ImportsAdj],FullDataTradeAdj[Pathway],FinalTradeAdj[[#This Row],[Pathway]],FullDataTradeAdj[Product],FinalTradeAdj[[#This Row],[Product]],FullDataTradeAdj[Year],FinalTradeAdj[[#This Row],[Year]])</f>
        <v>1.0260083168018739</v>
      </c>
      <c r="HH5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0" t="s">
        <v>5506</v>
      </c>
      <c r="ID580" t="s">
        <v>1032</v>
      </c>
      <c r="IE580" t="s">
        <v>1108</v>
      </c>
      <c r="IF580">
        <v>1.4160526175255634</v>
      </c>
      <c r="IG580">
        <v>1.4095633437726773</v>
      </c>
      <c r="IH580" t="s">
        <v>1021</v>
      </c>
      <c r="II580" t="s">
        <v>1021</v>
      </c>
    </row>
    <row r="581" spans="42:244" ht="19.5" customHeight="1" x14ac:dyDescent="0.25">
      <c r="AP581" s="7"/>
      <c r="AR581" s="8"/>
      <c r="AT581" s="6"/>
      <c r="BG581" s="152"/>
      <c r="BH581" s="8"/>
      <c r="BI581" s="8"/>
      <c r="BJ581" s="8"/>
      <c r="BK581" s="8"/>
      <c r="BL581" s="279"/>
      <c r="BM581" s="279"/>
      <c r="BN581" s="279"/>
      <c r="BO581" s="279"/>
      <c r="EC581" s="278"/>
      <c r="ED581" s="6"/>
      <c r="EE581" s="21"/>
      <c r="EF581" s="6"/>
      <c r="ER581" t="str" cm="1">
        <f t="array" ref="ER581">INDEX(Crop_scen[CROP_SCEN],MATCH("x",Crop_scen[SELECTION],0),0)</f>
        <v>NC_Cropprod</v>
      </c>
      <c r="ES581" t="s">
        <v>1156</v>
      </c>
      <c r="ET581" t="str">
        <f>CONCATENATE(CropPdtyDef[[#This Row],[CROP_SCEN]],CropPdtyDef[[#This Row],[CROP]])</f>
        <v>NC_Cropprodsunflower</v>
      </c>
      <c r="EU581" t="str">
        <f>VLOOKUP(CropPdtyDef[[#This Row],[CROP_SCEN]],CropPdtyTarget[#All],2,FALSE)</f>
        <v>Linear</v>
      </c>
      <c r="EV581">
        <v>2045</v>
      </c>
      <c r="EW58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1" s="8">
        <f>SUMIFS(YieldPotential[RfYieldGap],YieldPotential[Crop],CropPdtyDef[[#This Row],[CROP]],YieldPotential[Year], CalibYear_Scen[CalibrationYear])</f>
        <v>0</v>
      </c>
      <c r="EZ581" s="8">
        <f>SUMIFS(YieldPotential[IrrYieldGap],YieldPotential[Crop],CropPdtyDef[[#This Row],[CROP]],YieldPotential[Year], CalibYear_Scen[CalibrationYear])</f>
        <v>0</v>
      </c>
      <c r="FA58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1" s="21">
        <f ca="1">SUMIFS(ImplCoefOptions[Share_2050],ImplCoefOptions[Year],CropPdtyDef[[#This Row],[YEAR]],ImplCoefOptions[ImplTiming],CropPdtyDef[[#This Row],[ImplTiming]])</f>
        <v>0.83333333333333459</v>
      </c>
      <c r="FC58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1" s="7"/>
      <c r="FJ581" s="7"/>
      <c r="FK581" s="7"/>
      <c r="FL581" s="8"/>
      <c r="FM581" s="8"/>
      <c r="FN581" s="8"/>
      <c r="FU581" s="3"/>
      <c r="FV581" s="935"/>
      <c r="FW581" s="385"/>
      <c r="FX581" s="936"/>
      <c r="FY581" s="17"/>
      <c r="GX581" s="2" t="s">
        <v>133</v>
      </c>
      <c r="GY581" s="2" t="s">
        <v>1098</v>
      </c>
      <c r="GZ581" s="2">
        <v>2040</v>
      </c>
      <c r="HA581" s="2">
        <v>0.99216488984183515</v>
      </c>
      <c r="HB581" s="2">
        <v>0</v>
      </c>
      <c r="HD581" t="str">
        <f>VLOOKUP("x",PathwaysSelection[],2,FALSE)</f>
        <v>NationalCommitments</v>
      </c>
      <c r="HE581" t="s">
        <v>1098</v>
      </c>
      <c r="HF581">
        <v>2040</v>
      </c>
      <c r="HG581">
        <f>SUMIFS(FullDataTradeAdj[ImportsAdj],FullDataTradeAdj[Pathway],FinalTradeAdj[[#This Row],[Pathway]],FullDataTradeAdj[Product],FinalTradeAdj[[#This Row],[Product]],FullDataTradeAdj[Year],FinalTradeAdj[[#This Row],[Year]])</f>
        <v>1.0368627513652631</v>
      </c>
      <c r="HH5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1" t="s">
        <v>5506</v>
      </c>
      <c r="ID581" t="s">
        <v>1039</v>
      </c>
      <c r="IE581" t="s">
        <v>1108</v>
      </c>
      <c r="IG581">
        <v>0.88616681610612236</v>
      </c>
      <c r="IH581" t="s">
        <v>1021</v>
      </c>
      <c r="II581" t="s">
        <v>1021</v>
      </c>
    </row>
    <row r="582" spans="42:244" ht="19.5" customHeight="1" x14ac:dyDescent="0.25">
      <c r="AP582" s="7"/>
      <c r="AR582" s="8"/>
      <c r="AT582" s="6"/>
      <c r="BG582" s="152"/>
      <c r="BH582" s="8"/>
      <c r="BI582" s="8"/>
      <c r="BJ582" s="8"/>
      <c r="BK582" s="8"/>
      <c r="BL582" s="279"/>
      <c r="BM582" s="279"/>
      <c r="BN582" s="279"/>
      <c r="BO582" s="279"/>
      <c r="EC582" s="278"/>
      <c r="ED582" s="6"/>
      <c r="EE582" s="21"/>
      <c r="EF582" s="6"/>
      <c r="ER582" t="str" cm="1">
        <f t="array" ref="ER582">INDEX(Crop_scen[CROP_SCEN],MATCH("x",Crop_scen[SELECTION],0),0)</f>
        <v>NC_Cropprod</v>
      </c>
      <c r="ES582" t="s">
        <v>1156</v>
      </c>
      <c r="ET582" t="str">
        <f>CONCATENATE(CropPdtyDef[[#This Row],[CROP_SCEN]],CropPdtyDef[[#This Row],[CROP]])</f>
        <v>NC_Cropprodsunflower</v>
      </c>
      <c r="EU582" t="str">
        <f>VLOOKUP(CropPdtyDef[[#This Row],[CROP_SCEN]],CropPdtyTarget[#All],2,FALSE)</f>
        <v>Linear</v>
      </c>
      <c r="EV582">
        <v>2050</v>
      </c>
      <c r="EW58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2" s="8">
        <f>SUMIFS(YieldPotential[RfYieldGap],YieldPotential[Crop],CropPdtyDef[[#This Row],[CROP]],YieldPotential[Year], CalibYear_Scen[CalibrationYear])</f>
        <v>0</v>
      </c>
      <c r="EZ582" s="8">
        <f>SUMIFS(YieldPotential[IrrYieldGap],YieldPotential[Crop],CropPdtyDef[[#This Row],[CROP]],YieldPotential[Year], CalibYear_Scen[CalibrationYear])</f>
        <v>0</v>
      </c>
      <c r="FA58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2" s="21">
        <f ca="1">SUMIFS(ImplCoefOptions[Share_2050],ImplCoefOptions[Year],CropPdtyDef[[#This Row],[YEAR]],ImplCoefOptions[ImplTiming],CropPdtyDef[[#This Row],[ImplTiming]])</f>
        <v>1.0000000000000018</v>
      </c>
      <c r="FC58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2" s="7"/>
      <c r="FJ582" s="7"/>
      <c r="FK582" s="7"/>
      <c r="FL582" s="8"/>
      <c r="FM582" s="8"/>
      <c r="FN582" s="8"/>
      <c r="FU582" s="3"/>
      <c r="FV582" s="935"/>
      <c r="FW582" s="385"/>
      <c r="FX582" s="936"/>
      <c r="FY582" s="17"/>
      <c r="GX582" s="2" t="s">
        <v>133</v>
      </c>
      <c r="GY582" s="2" t="s">
        <v>1098</v>
      </c>
      <c r="GZ582" s="2">
        <v>2045</v>
      </c>
      <c r="HA582" s="2">
        <v>0.98612628511296618</v>
      </c>
      <c r="HB582" s="2">
        <v>0</v>
      </c>
      <c r="HD582" t="str">
        <f>VLOOKUP("x",PathwaysSelection[],2,FALSE)</f>
        <v>NationalCommitments</v>
      </c>
      <c r="HE582" t="s">
        <v>1098</v>
      </c>
      <c r="HF582">
        <v>2045</v>
      </c>
      <c r="HG582">
        <f>SUMIFS(FullDataTradeAdj[ImportsAdj],FullDataTradeAdj[Pathway],FinalTradeAdj[[#This Row],[Pathway]],FullDataTradeAdj[Product],FinalTradeAdj[[#This Row],[Product]],FullDataTradeAdj[Year],FinalTradeAdj[[#This Row],[Year]])</f>
        <v>1.0460028279278704</v>
      </c>
      <c r="HH5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2" t="s">
        <v>5506</v>
      </c>
      <c r="ID582" t="s">
        <v>1019</v>
      </c>
      <c r="IE582" t="s">
        <v>1108</v>
      </c>
      <c r="IG582">
        <v>0.87126009728725173</v>
      </c>
      <c r="IH582" t="s">
        <v>1021</v>
      </c>
      <c r="II582" t="s">
        <v>1021</v>
      </c>
    </row>
    <row r="583" spans="42:244" ht="19.5" customHeight="1" x14ac:dyDescent="0.25">
      <c r="AP583" s="7"/>
      <c r="AR583" s="8"/>
      <c r="AT583" s="6"/>
      <c r="BG583" s="152"/>
      <c r="BH583" s="8"/>
      <c r="BI583" s="8"/>
      <c r="BJ583" s="8"/>
      <c r="BK583" s="8"/>
      <c r="BL583" s="279"/>
      <c r="BM583" s="279"/>
      <c r="BN583" s="279"/>
      <c r="BO583" s="279"/>
      <c r="EC583" s="278"/>
      <c r="ED583" s="6"/>
      <c r="EE583" s="21"/>
      <c r="EF583" s="6"/>
      <c r="ER583" t="str" cm="1">
        <f t="array" ref="ER583">INDEX(Crop_scen[CROP_SCEN],MATCH("x",Crop_scen[SELECTION],0),0)</f>
        <v>NC_Cropprod</v>
      </c>
      <c r="ES583" t="s">
        <v>1157</v>
      </c>
      <c r="ET583" t="str">
        <f>CONCATENATE(CropPdtyDef[[#This Row],[CROP_SCEN]],CropPdtyDef[[#This Row],[CROP]])</f>
        <v>NC_Cropprodsweet_potato</v>
      </c>
      <c r="EU583" t="str">
        <f>VLOOKUP(CropPdtyDef[[#This Row],[CROP_SCEN]],CropPdtyTarget[#All],2,FALSE)</f>
        <v>Linear</v>
      </c>
      <c r="EV583">
        <v>2000</v>
      </c>
      <c r="EW58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3" s="8">
        <f>SUMIFS(YieldPotential[RfYieldGap],YieldPotential[Crop],CropPdtyDef[[#This Row],[CROP]],YieldPotential[Year], CalibYear_Scen[CalibrationYear])</f>
        <v>0</v>
      </c>
      <c r="EZ583" s="8">
        <f>SUMIFS(YieldPotential[IrrYieldGap],YieldPotential[Crop],CropPdtyDef[[#This Row],[CROP]],YieldPotential[Year], CalibYear_Scen[CalibrationYear])</f>
        <v>0</v>
      </c>
      <c r="FA58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3" s="21">
        <f ca="1">SUMIFS(ImplCoefOptions[Share_2050],ImplCoefOptions[Year],CropPdtyDef[[#This Row],[YEAR]],ImplCoefOptions[ImplTiming],CropPdtyDef[[#This Row],[ImplTiming]])</f>
        <v>0</v>
      </c>
      <c r="FC58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3" s="7"/>
      <c r="FJ583" s="7"/>
      <c r="FK583" s="7"/>
      <c r="FL583" s="8"/>
      <c r="FM583" s="8"/>
      <c r="FN583" s="8"/>
      <c r="FU583" s="3"/>
      <c r="FV583" s="935"/>
      <c r="FW583" s="385"/>
      <c r="FX583" s="936"/>
      <c r="FY583" s="17"/>
      <c r="GX583" s="2" t="s">
        <v>133</v>
      </c>
      <c r="GY583" s="2" t="s">
        <v>1098</v>
      </c>
      <c r="GZ583" s="2">
        <v>2050</v>
      </c>
      <c r="HA583" s="2">
        <v>0.97867099629501253</v>
      </c>
      <c r="HB583" s="2">
        <v>0</v>
      </c>
      <c r="HD583" t="str">
        <f>VLOOKUP("x",PathwaysSelection[],2,FALSE)</f>
        <v>NationalCommitments</v>
      </c>
      <c r="HE583" t="s">
        <v>1098</v>
      </c>
      <c r="HF583">
        <v>2050</v>
      </c>
      <c r="HG583">
        <f>SUMIFS(FullDataTradeAdj[ImportsAdj],FullDataTradeAdj[Pathway],FinalTradeAdj[[#This Row],[Pathway]],FullDataTradeAdj[Product],FinalTradeAdj[[#This Row],[Product]],FullDataTradeAdj[Year],FinalTradeAdj[[#This Row],[Year]])</f>
        <v>1.0543432530792822</v>
      </c>
      <c r="HH5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3" t="s">
        <v>5521</v>
      </c>
      <c r="ID583" t="s">
        <v>1019</v>
      </c>
      <c r="IE583" t="s">
        <v>1020</v>
      </c>
      <c r="IG583">
        <v>1</v>
      </c>
      <c r="IH583" t="s">
        <v>1021</v>
      </c>
      <c r="II583" t="s">
        <v>1021</v>
      </c>
      <c r="IJ583">
        <v>1</v>
      </c>
    </row>
    <row r="584" spans="42:244" ht="19.5" customHeight="1" x14ac:dyDescent="0.25">
      <c r="AP584" s="7"/>
      <c r="AR584" s="8"/>
      <c r="AT584" s="6"/>
      <c r="BG584" s="152"/>
      <c r="BH584" s="8"/>
      <c r="BI584" s="8"/>
      <c r="BJ584" s="8"/>
      <c r="BK584" s="8"/>
      <c r="BL584" s="279"/>
      <c r="BM584" s="279"/>
      <c r="BN584" s="279"/>
      <c r="BO584" s="279"/>
      <c r="EC584" s="278"/>
      <c r="ED584" s="6"/>
      <c r="EE584" s="21"/>
      <c r="EF584" s="6"/>
      <c r="ER584" t="str" cm="1">
        <f t="array" ref="ER584">INDEX(Crop_scen[CROP_SCEN],MATCH("x",Crop_scen[SELECTION],0),0)</f>
        <v>NC_Cropprod</v>
      </c>
      <c r="ES584" t="s">
        <v>1157</v>
      </c>
      <c r="ET584" t="str">
        <f>CONCATENATE(CropPdtyDef[[#This Row],[CROP_SCEN]],CropPdtyDef[[#This Row],[CROP]])</f>
        <v>NC_Cropprodsweet_potato</v>
      </c>
      <c r="EU584" t="str">
        <f>VLOOKUP(CropPdtyDef[[#This Row],[CROP_SCEN]],CropPdtyTarget[#All],2,FALSE)</f>
        <v>Linear</v>
      </c>
      <c r="EV584">
        <v>2005</v>
      </c>
      <c r="EW58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4" s="8">
        <f>SUMIFS(YieldPotential[RfYieldGap],YieldPotential[Crop],CropPdtyDef[[#This Row],[CROP]],YieldPotential[Year], CalibYear_Scen[CalibrationYear])</f>
        <v>0</v>
      </c>
      <c r="EZ584" s="8">
        <f>SUMIFS(YieldPotential[IrrYieldGap],YieldPotential[Crop],CropPdtyDef[[#This Row],[CROP]],YieldPotential[Year], CalibYear_Scen[CalibrationYear])</f>
        <v>0</v>
      </c>
      <c r="FA58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4" s="21">
        <f ca="1">SUMIFS(ImplCoefOptions[Share_2050],ImplCoefOptions[Year],CropPdtyDef[[#This Row],[YEAR]],ImplCoefOptions[ImplTiming],CropPdtyDef[[#This Row],[ImplTiming]])</f>
        <v>0</v>
      </c>
      <c r="FC58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4" s="7"/>
      <c r="FJ584" s="7"/>
      <c r="FK584" s="7"/>
      <c r="FL584" s="8"/>
      <c r="FM584" s="8"/>
      <c r="FN584" s="8"/>
      <c r="FU584" s="3"/>
      <c r="FV584" s="935"/>
      <c r="FW584" s="385"/>
      <c r="FX584" s="936"/>
      <c r="FY584" s="17"/>
      <c r="GX584" s="2" t="s">
        <v>133</v>
      </c>
      <c r="GY584" s="2" t="s">
        <v>1158</v>
      </c>
      <c r="GZ584" s="2">
        <v>2000</v>
      </c>
      <c r="HA584" s="2">
        <v>0</v>
      </c>
      <c r="HB584" s="2">
        <v>0</v>
      </c>
      <c r="HD584" t="str">
        <f>VLOOKUP("x",PathwaysSelection[],2,FALSE)</f>
        <v>NationalCommitments</v>
      </c>
      <c r="HE584" t="s">
        <v>1158</v>
      </c>
      <c r="HF584">
        <v>2000</v>
      </c>
      <c r="HG5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4" t="s">
        <v>5521</v>
      </c>
      <c r="ID584" t="s">
        <v>1019</v>
      </c>
      <c r="IE584" t="s">
        <v>1073</v>
      </c>
      <c r="IG584">
        <v>1.017029213433565</v>
      </c>
      <c r="IH584" t="s">
        <v>1021</v>
      </c>
      <c r="II584" t="s">
        <v>1021</v>
      </c>
      <c r="IJ584">
        <v>1.000000019167812</v>
      </c>
    </row>
    <row r="585" spans="42:244" ht="19.5" customHeight="1" x14ac:dyDescent="0.25">
      <c r="AP585" s="7"/>
      <c r="AR585" s="8"/>
      <c r="AT585" s="6"/>
      <c r="BG585" s="152"/>
      <c r="BH585" s="8"/>
      <c r="BI585" s="8"/>
      <c r="BJ585" s="8"/>
      <c r="BK585" s="8"/>
      <c r="BL585" s="279"/>
      <c r="BM585" s="279"/>
      <c r="BN585" s="279"/>
      <c r="BO585" s="279"/>
      <c r="EC585" s="278"/>
      <c r="ED585" s="6"/>
      <c r="EE585" s="21"/>
      <c r="EF585" s="6"/>
      <c r="ER585" t="str" cm="1">
        <f t="array" ref="ER585">INDEX(Crop_scen[CROP_SCEN],MATCH("x",Crop_scen[SELECTION],0),0)</f>
        <v>NC_Cropprod</v>
      </c>
      <c r="ES585" t="s">
        <v>1157</v>
      </c>
      <c r="ET585" t="str">
        <f>CONCATENATE(CropPdtyDef[[#This Row],[CROP_SCEN]],CropPdtyDef[[#This Row],[CROP]])</f>
        <v>NC_Cropprodsweet_potato</v>
      </c>
      <c r="EU585" t="str">
        <f>VLOOKUP(CropPdtyDef[[#This Row],[CROP_SCEN]],CropPdtyTarget[#All],2,FALSE)</f>
        <v>Linear</v>
      </c>
      <c r="EV585">
        <v>2010</v>
      </c>
      <c r="EW58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5" s="8">
        <f>SUMIFS(YieldPotential[RfYieldGap],YieldPotential[Crop],CropPdtyDef[[#This Row],[CROP]],YieldPotential[Year], CalibYear_Scen[CalibrationYear])</f>
        <v>0</v>
      </c>
      <c r="EZ585" s="8">
        <f>SUMIFS(YieldPotential[IrrYieldGap],YieldPotential[Crop],CropPdtyDef[[#This Row],[CROP]],YieldPotential[Year], CalibYear_Scen[CalibrationYear])</f>
        <v>0</v>
      </c>
      <c r="FA58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5" s="21">
        <f ca="1">SUMIFS(ImplCoefOptions[Share_2050],ImplCoefOptions[Year],CropPdtyDef[[#This Row],[YEAR]],ImplCoefOptions[ImplTiming],CropPdtyDef[[#This Row],[ImplTiming]])</f>
        <v>0</v>
      </c>
      <c r="FC58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5" s="7"/>
      <c r="FJ585" s="7"/>
      <c r="FK585" s="7"/>
      <c r="FL585" s="8"/>
      <c r="FM585" s="8"/>
      <c r="FN585" s="8"/>
      <c r="FU585" s="3"/>
      <c r="FV585" s="935"/>
      <c r="FW585" s="385"/>
      <c r="FX585" s="936"/>
      <c r="FY585" s="17"/>
      <c r="GX585" s="2" t="s">
        <v>133</v>
      </c>
      <c r="GY585" s="2" t="s">
        <v>1158</v>
      </c>
      <c r="GZ585" s="2">
        <v>2005</v>
      </c>
      <c r="HA585" s="2">
        <v>6.0450000000000008</v>
      </c>
      <c r="HB585" s="2">
        <v>0</v>
      </c>
      <c r="HD585" t="str">
        <f>VLOOKUP("x",PathwaysSelection[],2,FALSE)</f>
        <v>NationalCommitments</v>
      </c>
      <c r="HE585" t="s">
        <v>1158</v>
      </c>
      <c r="HF585">
        <v>2005</v>
      </c>
      <c r="HG585">
        <f>SUMIFS(FullDataTradeAdj[ImportsAdj],FullDataTradeAdj[Pathway],FinalTradeAdj[[#This Row],[Pathway]],FullDataTradeAdj[Product],FinalTradeAdj[[#This Row],[Product]],FullDataTradeAdj[Year],FinalTradeAdj[[#This Row],[Year]])</f>
        <v>6.0450000000000008</v>
      </c>
      <c r="HH5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5" t="s">
        <v>5521</v>
      </c>
      <c r="ID585" t="s">
        <v>1019</v>
      </c>
      <c r="IE585" t="s">
        <v>1080</v>
      </c>
      <c r="IG585">
        <v>1.03405842686713</v>
      </c>
      <c r="IH585" t="s">
        <v>1021</v>
      </c>
      <c r="II585" t="s">
        <v>1021</v>
      </c>
      <c r="IJ585">
        <v>1.000000038335624</v>
      </c>
    </row>
    <row r="586" spans="42:244" ht="19.5" customHeight="1" x14ac:dyDescent="0.25">
      <c r="AP586" s="7"/>
      <c r="AR586" s="8"/>
      <c r="AT586" s="6"/>
      <c r="BG586" s="152"/>
      <c r="BH586" s="8"/>
      <c r="BI586" s="8"/>
      <c r="BJ586" s="8"/>
      <c r="BK586" s="8"/>
      <c r="BL586" s="279"/>
      <c r="BM586" s="279"/>
      <c r="BN586" s="279"/>
      <c r="BO586" s="279"/>
      <c r="EC586" s="278"/>
      <c r="ED586" s="6"/>
      <c r="EE586" s="21"/>
      <c r="EF586" s="6"/>
      <c r="ER586" t="str" cm="1">
        <f t="array" ref="ER586">INDEX(Crop_scen[CROP_SCEN],MATCH("x",Crop_scen[SELECTION],0),0)</f>
        <v>NC_Cropprod</v>
      </c>
      <c r="ES586" t="s">
        <v>1157</v>
      </c>
      <c r="ET586" t="str">
        <f>CONCATENATE(CropPdtyDef[[#This Row],[CROP_SCEN]],CropPdtyDef[[#This Row],[CROP]])</f>
        <v>NC_Cropprodsweet_potato</v>
      </c>
      <c r="EU586" t="str">
        <f>VLOOKUP(CropPdtyDef[[#This Row],[CROP_SCEN]],CropPdtyTarget[#All],2,FALSE)</f>
        <v>Linear</v>
      </c>
      <c r="EV586">
        <v>2015</v>
      </c>
      <c r="EW58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6" s="8">
        <f>SUMIFS(YieldPotential[RfYieldGap],YieldPotential[Crop],CropPdtyDef[[#This Row],[CROP]],YieldPotential[Year], CalibYear_Scen[CalibrationYear])</f>
        <v>0</v>
      </c>
      <c r="EZ586" s="8">
        <f>SUMIFS(YieldPotential[IrrYieldGap],YieldPotential[Crop],CropPdtyDef[[#This Row],[CROP]],YieldPotential[Year], CalibYear_Scen[CalibrationYear])</f>
        <v>0</v>
      </c>
      <c r="FA58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6" s="21">
        <f ca="1">SUMIFS(ImplCoefOptions[Share_2050],ImplCoefOptions[Year],CropPdtyDef[[#This Row],[YEAR]],ImplCoefOptions[ImplTiming],CropPdtyDef[[#This Row],[ImplTiming]])</f>
        <v>0</v>
      </c>
      <c r="FC58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6" s="7"/>
      <c r="FJ586" s="7"/>
      <c r="FK586" s="7"/>
      <c r="FL586" s="8"/>
      <c r="FM586" s="8"/>
      <c r="FN586" s="8"/>
      <c r="FU586" s="3"/>
      <c r="FV586" s="935"/>
      <c r="FW586" s="385"/>
      <c r="FX586" s="936"/>
      <c r="FY586" s="17"/>
      <c r="GX586" s="2" t="s">
        <v>133</v>
      </c>
      <c r="GY586" s="2" t="s">
        <v>1158</v>
      </c>
      <c r="GZ586" s="2">
        <v>2010</v>
      </c>
      <c r="HA586" s="2">
        <v>0</v>
      </c>
      <c r="HB586" s="2">
        <v>0</v>
      </c>
      <c r="HD586" t="str">
        <f>VLOOKUP("x",PathwaysSelection[],2,FALSE)</f>
        <v>NationalCommitments</v>
      </c>
      <c r="HE586" t="s">
        <v>1158</v>
      </c>
      <c r="HF586">
        <v>2010</v>
      </c>
      <c r="HG5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6" t="s">
        <v>5521</v>
      </c>
      <c r="ID586" t="s">
        <v>1019</v>
      </c>
      <c r="IE586" t="s">
        <v>1087</v>
      </c>
      <c r="IG586">
        <v>1.0759553363352432</v>
      </c>
      <c r="IH586" t="s">
        <v>1021</v>
      </c>
      <c r="II586" t="s">
        <v>1021</v>
      </c>
      <c r="IJ586">
        <v>1.000000038335624</v>
      </c>
    </row>
    <row r="587" spans="42:244" ht="19.5" customHeight="1" x14ac:dyDescent="0.25">
      <c r="AP587" s="7"/>
      <c r="AR587" s="8"/>
      <c r="AT587" s="6"/>
      <c r="BG587" s="152"/>
      <c r="BH587" s="8"/>
      <c r="BI587" s="8"/>
      <c r="BJ587" s="8"/>
      <c r="BK587" s="8"/>
      <c r="BL587" s="279"/>
      <c r="BM587" s="279"/>
      <c r="BN587" s="279"/>
      <c r="BO587" s="279"/>
      <c r="EC587" s="278"/>
      <c r="ED587" s="6"/>
      <c r="EE587" s="21"/>
      <c r="EF587" s="6"/>
      <c r="ER587" t="str" cm="1">
        <f t="array" ref="ER587">INDEX(Crop_scen[CROP_SCEN],MATCH("x",Crop_scen[SELECTION],0),0)</f>
        <v>NC_Cropprod</v>
      </c>
      <c r="ES587" t="s">
        <v>1157</v>
      </c>
      <c r="ET587" t="str">
        <f>CONCATENATE(CropPdtyDef[[#This Row],[CROP_SCEN]],CropPdtyDef[[#This Row],[CROP]])</f>
        <v>NC_Cropprodsweet_potato</v>
      </c>
      <c r="EU587" t="str">
        <f>VLOOKUP(CropPdtyDef[[#This Row],[CROP_SCEN]],CropPdtyTarget[#All],2,FALSE)</f>
        <v>Linear</v>
      </c>
      <c r="EV587">
        <v>2020</v>
      </c>
      <c r="EW58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7" s="8">
        <f>SUMIFS(YieldPotential[RfYieldGap],YieldPotential[Crop],CropPdtyDef[[#This Row],[CROP]],YieldPotential[Year], CalibYear_Scen[CalibrationYear])</f>
        <v>0</v>
      </c>
      <c r="EZ587" s="8">
        <f>SUMIFS(YieldPotential[IrrYieldGap],YieldPotential[Crop],CropPdtyDef[[#This Row],[CROP]],YieldPotential[Year], CalibYear_Scen[CalibrationYear])</f>
        <v>0</v>
      </c>
      <c r="FA58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7" s="21">
        <f ca="1">SUMIFS(ImplCoefOptions[Share_2050],ImplCoefOptions[Year],CropPdtyDef[[#This Row],[YEAR]],ImplCoefOptions[ImplTiming],CropPdtyDef[[#This Row],[ImplTiming]])</f>
        <v>0</v>
      </c>
      <c r="FC58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7" s="7"/>
      <c r="FJ587" s="7"/>
      <c r="FK587" s="7"/>
      <c r="FL587" s="8"/>
      <c r="FM587" s="8"/>
      <c r="FN587" s="8"/>
      <c r="FU587" s="3"/>
      <c r="FV587" s="935"/>
      <c r="FW587" s="385"/>
      <c r="FX587" s="936"/>
      <c r="FY587" s="17"/>
      <c r="GX587" s="2" t="s">
        <v>133</v>
      </c>
      <c r="GY587" s="2" t="s">
        <v>1158</v>
      </c>
      <c r="GZ587" s="2">
        <v>2015</v>
      </c>
      <c r="HA587" s="2">
        <v>0</v>
      </c>
      <c r="HB587" s="2">
        <v>0</v>
      </c>
      <c r="HD587" t="str">
        <f>VLOOKUP("x",PathwaysSelection[],2,FALSE)</f>
        <v>NationalCommitments</v>
      </c>
      <c r="HE587" t="s">
        <v>1158</v>
      </c>
      <c r="HF587">
        <v>2015</v>
      </c>
      <c r="HG5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7" t="s">
        <v>5521</v>
      </c>
      <c r="ID587" t="s">
        <v>1019</v>
      </c>
      <c r="IE587" t="s">
        <v>1092</v>
      </c>
      <c r="IG587">
        <v>1.1178522458033566</v>
      </c>
      <c r="IH587" t="s">
        <v>1021</v>
      </c>
      <c r="II587" t="s">
        <v>1021</v>
      </c>
      <c r="IJ587">
        <v>1.000000038335624</v>
      </c>
    </row>
    <row r="588" spans="42:244" ht="19.5" customHeight="1" x14ac:dyDescent="0.25">
      <c r="AP588" s="7"/>
      <c r="AR588" s="8"/>
      <c r="AT588" s="6"/>
      <c r="BG588" s="152"/>
      <c r="BH588" s="8"/>
      <c r="BI588" s="8"/>
      <c r="BJ588" s="8"/>
      <c r="BK588" s="8"/>
      <c r="BL588" s="279"/>
      <c r="BM588" s="279"/>
      <c r="BN588" s="279"/>
      <c r="BO588" s="279"/>
      <c r="EC588" s="278"/>
      <c r="ED588" s="6"/>
      <c r="EE588" s="21"/>
      <c r="EF588" s="6"/>
      <c r="ER588" t="str" cm="1">
        <f t="array" ref="ER588">INDEX(Crop_scen[CROP_SCEN],MATCH("x",Crop_scen[SELECTION],0),0)</f>
        <v>NC_Cropprod</v>
      </c>
      <c r="ES588" t="s">
        <v>1157</v>
      </c>
      <c r="ET588" t="str">
        <f>CONCATENATE(CropPdtyDef[[#This Row],[CROP_SCEN]],CropPdtyDef[[#This Row],[CROP]])</f>
        <v>NC_Cropprodsweet_potato</v>
      </c>
      <c r="EU588" t="str">
        <f>VLOOKUP(CropPdtyDef[[#This Row],[CROP_SCEN]],CropPdtyTarget[#All],2,FALSE)</f>
        <v>Linear</v>
      </c>
      <c r="EV588">
        <v>2025</v>
      </c>
      <c r="EW58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8" s="8">
        <f>SUMIFS(YieldPotential[RfYieldGap],YieldPotential[Crop],CropPdtyDef[[#This Row],[CROP]],YieldPotential[Year], CalibYear_Scen[CalibrationYear])</f>
        <v>0</v>
      </c>
      <c r="EZ588" s="8">
        <f>SUMIFS(YieldPotential[IrrYieldGap],YieldPotential[Crop],CropPdtyDef[[#This Row],[CROP]],YieldPotential[Year], CalibYear_Scen[CalibrationYear])</f>
        <v>0</v>
      </c>
      <c r="FA58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8" s="21">
        <f ca="1">SUMIFS(ImplCoefOptions[Share_2050],ImplCoefOptions[Year],CropPdtyDef[[#This Row],[YEAR]],ImplCoefOptions[ImplTiming],CropPdtyDef[[#This Row],[ImplTiming]])</f>
        <v>0.16666666666666669</v>
      </c>
      <c r="FC58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8" s="7"/>
      <c r="FJ588" s="7"/>
      <c r="FK588" s="7"/>
      <c r="FL588" s="8"/>
      <c r="FM588" s="8"/>
      <c r="FN588" s="8"/>
      <c r="FU588" s="3"/>
      <c r="FV588" s="935"/>
      <c r="FW588" s="385"/>
      <c r="FX588" s="936"/>
      <c r="FY588" s="17"/>
      <c r="GX588" s="2" t="s">
        <v>133</v>
      </c>
      <c r="GY588" s="2" t="s">
        <v>1158</v>
      </c>
      <c r="GZ588" s="2">
        <v>2020</v>
      </c>
      <c r="HA588" s="2">
        <v>0</v>
      </c>
      <c r="HB588" s="2">
        <v>0</v>
      </c>
      <c r="HD588" t="str">
        <f>VLOOKUP("x",PathwaysSelection[],2,FALSE)</f>
        <v>NationalCommitments</v>
      </c>
      <c r="HE588" t="s">
        <v>1158</v>
      </c>
      <c r="HF588">
        <v>2020</v>
      </c>
      <c r="HG5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8" t="s">
        <v>5521</v>
      </c>
      <c r="ID588" t="s">
        <v>1019</v>
      </c>
      <c r="IE588" t="s">
        <v>1097</v>
      </c>
      <c r="IG588">
        <v>1.1238503294198652</v>
      </c>
      <c r="IH588" t="s">
        <v>1021</v>
      </c>
      <c r="II588" t="s">
        <v>1021</v>
      </c>
      <c r="IJ588">
        <v>1.000000038335624</v>
      </c>
    </row>
    <row r="589" spans="42:244" ht="19.5" customHeight="1" x14ac:dyDescent="0.25">
      <c r="AP589" s="7"/>
      <c r="AR589" s="8"/>
      <c r="AT589" s="6"/>
      <c r="BG589" s="152"/>
      <c r="BH589" s="8"/>
      <c r="BI589" s="8"/>
      <c r="BJ589" s="8"/>
      <c r="BK589" s="8"/>
      <c r="BL589" s="279"/>
      <c r="BM589" s="279"/>
      <c r="BN589" s="279"/>
      <c r="BO589" s="279"/>
      <c r="EC589" s="278"/>
      <c r="ED589" s="6"/>
      <c r="EE589" s="21"/>
      <c r="EF589" s="6"/>
      <c r="ER589" t="str" cm="1">
        <f t="array" ref="ER589">INDEX(Crop_scen[CROP_SCEN],MATCH("x",Crop_scen[SELECTION],0),0)</f>
        <v>NC_Cropprod</v>
      </c>
      <c r="ES589" t="s">
        <v>1157</v>
      </c>
      <c r="ET589" t="str">
        <f>CONCATENATE(CropPdtyDef[[#This Row],[CROP_SCEN]],CropPdtyDef[[#This Row],[CROP]])</f>
        <v>NC_Cropprodsweet_potato</v>
      </c>
      <c r="EU589" t="str">
        <f>VLOOKUP(CropPdtyDef[[#This Row],[CROP_SCEN]],CropPdtyTarget[#All],2,FALSE)</f>
        <v>Linear</v>
      </c>
      <c r="EV589">
        <v>2030</v>
      </c>
      <c r="EW58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8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89" s="8">
        <f>SUMIFS(YieldPotential[RfYieldGap],YieldPotential[Crop],CropPdtyDef[[#This Row],[CROP]],YieldPotential[Year], CalibYear_Scen[CalibrationYear])</f>
        <v>0</v>
      </c>
      <c r="EZ589" s="8">
        <f>SUMIFS(YieldPotential[IrrYieldGap],YieldPotential[Crop],CropPdtyDef[[#This Row],[CROP]],YieldPotential[Year], CalibYear_Scen[CalibrationYear])</f>
        <v>0</v>
      </c>
      <c r="FA58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89" s="21">
        <f ca="1">SUMIFS(ImplCoefOptions[Share_2050],ImplCoefOptions[Year],CropPdtyDef[[#This Row],[YEAR]],ImplCoefOptions[ImplTiming],CropPdtyDef[[#This Row],[ImplTiming]])</f>
        <v>0.3333333333333337</v>
      </c>
      <c r="FC58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8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8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8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89" s="7"/>
      <c r="FJ589" s="7"/>
      <c r="FK589" s="7"/>
      <c r="FL589" s="8"/>
      <c r="FM589" s="8"/>
      <c r="FN589" s="8"/>
      <c r="FU589" s="3"/>
      <c r="FV589" s="935"/>
      <c r="FW589" s="385"/>
      <c r="FX589" s="936"/>
      <c r="FY589" s="17"/>
      <c r="GX589" s="2" t="s">
        <v>133</v>
      </c>
      <c r="GY589" s="2" t="s">
        <v>1158</v>
      </c>
      <c r="GZ589" s="2">
        <v>2025</v>
      </c>
      <c r="HA589" s="2">
        <v>0</v>
      </c>
      <c r="HB589" s="2">
        <v>0</v>
      </c>
      <c r="HD589" t="str">
        <f>VLOOKUP("x",PathwaysSelection[],2,FALSE)</f>
        <v>NationalCommitments</v>
      </c>
      <c r="HE589" t="s">
        <v>1158</v>
      </c>
      <c r="HF589">
        <v>2025</v>
      </c>
      <c r="HG5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89" t="s">
        <v>5521</v>
      </c>
      <c r="ID589" t="s">
        <v>1019</v>
      </c>
      <c r="IE589" t="s">
        <v>1101</v>
      </c>
      <c r="IG589">
        <v>1.129848413036374</v>
      </c>
      <c r="IH589" t="s">
        <v>1021</v>
      </c>
      <c r="II589" t="s">
        <v>1021</v>
      </c>
      <c r="IJ589">
        <v>1.000000038335624</v>
      </c>
    </row>
    <row r="590" spans="42:244" ht="19.5" customHeight="1" x14ac:dyDescent="0.25">
      <c r="AP590" s="7"/>
      <c r="AR590" s="8"/>
      <c r="AT590" s="6"/>
      <c r="BG590" s="152"/>
      <c r="BH590" s="8"/>
      <c r="BI590" s="8"/>
      <c r="BJ590" s="8"/>
      <c r="BK590" s="8"/>
      <c r="BL590" s="279"/>
      <c r="BM590" s="279"/>
      <c r="BN590" s="279"/>
      <c r="BO590" s="279"/>
      <c r="EC590" s="278"/>
      <c r="ED590" s="6"/>
      <c r="EE590" s="21"/>
      <c r="EF590" s="6"/>
      <c r="ER590" t="str" cm="1">
        <f t="array" ref="ER590">INDEX(Crop_scen[CROP_SCEN],MATCH("x",Crop_scen[SELECTION],0),0)</f>
        <v>NC_Cropprod</v>
      </c>
      <c r="ES590" t="s">
        <v>1157</v>
      </c>
      <c r="ET590" t="str">
        <f>CONCATENATE(CropPdtyDef[[#This Row],[CROP_SCEN]],CropPdtyDef[[#This Row],[CROP]])</f>
        <v>NC_Cropprodsweet_potato</v>
      </c>
      <c r="EU590" t="str">
        <f>VLOOKUP(CropPdtyDef[[#This Row],[CROP_SCEN]],CropPdtyTarget[#All],2,FALSE)</f>
        <v>Linear</v>
      </c>
      <c r="EV590">
        <v>2035</v>
      </c>
      <c r="EW59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0" s="8">
        <f>SUMIFS(YieldPotential[RfYieldGap],YieldPotential[Crop],CropPdtyDef[[#This Row],[CROP]],YieldPotential[Year], CalibYear_Scen[CalibrationYear])</f>
        <v>0</v>
      </c>
      <c r="EZ590" s="8">
        <f>SUMIFS(YieldPotential[IrrYieldGap],YieldPotential[Crop],CropPdtyDef[[#This Row],[CROP]],YieldPotential[Year], CalibYear_Scen[CalibrationYear])</f>
        <v>0</v>
      </c>
      <c r="FA59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0" s="21">
        <f ca="1">SUMIFS(ImplCoefOptions[Share_2050],ImplCoefOptions[Year],CropPdtyDef[[#This Row],[YEAR]],ImplCoefOptions[ImplTiming],CropPdtyDef[[#This Row],[ImplTiming]])</f>
        <v>0.50000000000000067</v>
      </c>
      <c r="FC59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0" s="7"/>
      <c r="FJ590" s="7"/>
      <c r="FK590" s="7"/>
      <c r="FL590" s="8"/>
      <c r="FM590" s="8"/>
      <c r="FN590" s="8"/>
      <c r="FU590" s="3"/>
      <c r="FV590" s="935"/>
      <c r="FW590" s="385"/>
      <c r="FX590" s="936"/>
      <c r="FY590" s="17"/>
      <c r="GX590" s="2" t="s">
        <v>133</v>
      </c>
      <c r="GY590" s="2" t="s">
        <v>1158</v>
      </c>
      <c r="GZ590" s="2">
        <v>2030</v>
      </c>
      <c r="HA590" s="2">
        <v>0</v>
      </c>
      <c r="HB590" s="2">
        <v>0</v>
      </c>
      <c r="HD590" t="str">
        <f>VLOOKUP("x",PathwaysSelection[],2,FALSE)</f>
        <v>NationalCommitments</v>
      </c>
      <c r="HE590" t="s">
        <v>1158</v>
      </c>
      <c r="HF590">
        <v>2030</v>
      </c>
      <c r="HG5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0" t="s">
        <v>5521</v>
      </c>
      <c r="ID590" t="s">
        <v>1019</v>
      </c>
      <c r="IE590" t="s">
        <v>1106</v>
      </c>
      <c r="IG590">
        <v>1.127349377545567</v>
      </c>
      <c r="IH590" t="s">
        <v>1021</v>
      </c>
      <c r="II590" t="s">
        <v>1021</v>
      </c>
      <c r="IJ590">
        <v>1.000000038335624</v>
      </c>
    </row>
    <row r="591" spans="42:244" ht="19.5" customHeight="1" x14ac:dyDescent="0.25">
      <c r="AP591" s="7"/>
      <c r="AR591" s="8"/>
      <c r="AT591" s="6"/>
      <c r="BG591" s="152"/>
      <c r="BH591" s="8"/>
      <c r="BI591" s="8"/>
      <c r="BJ591" s="8"/>
      <c r="BK591" s="8"/>
      <c r="BL591" s="279"/>
      <c r="BM591" s="279"/>
      <c r="BN591" s="279"/>
      <c r="BO591" s="279"/>
      <c r="EC591" s="278"/>
      <c r="ED591" s="6"/>
      <c r="EE591" s="21"/>
      <c r="EF591" s="6"/>
      <c r="ER591" t="str" cm="1">
        <f t="array" ref="ER591">INDEX(Crop_scen[CROP_SCEN],MATCH("x",Crop_scen[SELECTION],0),0)</f>
        <v>NC_Cropprod</v>
      </c>
      <c r="ES591" t="s">
        <v>1157</v>
      </c>
      <c r="ET591" t="str">
        <f>CONCATENATE(CropPdtyDef[[#This Row],[CROP_SCEN]],CropPdtyDef[[#This Row],[CROP]])</f>
        <v>NC_Cropprodsweet_potato</v>
      </c>
      <c r="EU591" t="str">
        <f>VLOOKUP(CropPdtyDef[[#This Row],[CROP_SCEN]],CropPdtyTarget[#All],2,FALSE)</f>
        <v>Linear</v>
      </c>
      <c r="EV591">
        <v>2040</v>
      </c>
      <c r="EW59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1" s="8">
        <f>SUMIFS(YieldPotential[RfYieldGap],YieldPotential[Crop],CropPdtyDef[[#This Row],[CROP]],YieldPotential[Year], CalibYear_Scen[CalibrationYear])</f>
        <v>0</v>
      </c>
      <c r="EZ591" s="8">
        <f>SUMIFS(YieldPotential[IrrYieldGap],YieldPotential[Crop],CropPdtyDef[[#This Row],[CROP]],YieldPotential[Year], CalibYear_Scen[CalibrationYear])</f>
        <v>0</v>
      </c>
      <c r="FA59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1" s="21">
        <f ca="1">SUMIFS(ImplCoefOptions[Share_2050],ImplCoefOptions[Year],CropPdtyDef[[#This Row],[YEAR]],ImplCoefOptions[ImplTiming],CropPdtyDef[[#This Row],[ImplTiming]])</f>
        <v>0.66666666666666763</v>
      </c>
      <c r="FC59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1" s="7"/>
      <c r="FJ591" s="7"/>
      <c r="FK591" s="7"/>
      <c r="FL591" s="8"/>
      <c r="FM591" s="8"/>
      <c r="FN591" s="8"/>
      <c r="FU591" s="3"/>
      <c r="FV591" s="935"/>
      <c r="FW591" s="385"/>
      <c r="FX591" s="936"/>
      <c r="FY591" s="17"/>
      <c r="GX591" s="2" t="s">
        <v>133</v>
      </c>
      <c r="GY591" s="2" t="s">
        <v>1158</v>
      </c>
      <c r="GZ591" s="2">
        <v>2035</v>
      </c>
      <c r="HA591" s="2">
        <v>0</v>
      </c>
      <c r="HB591" s="2">
        <v>0</v>
      </c>
      <c r="HD591" t="str">
        <f>VLOOKUP("x",PathwaysSelection[],2,FALSE)</f>
        <v>NationalCommitments</v>
      </c>
      <c r="HE591" t="s">
        <v>1158</v>
      </c>
      <c r="HF591">
        <v>2035</v>
      </c>
      <c r="HG5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1" t="s">
        <v>5521</v>
      </c>
      <c r="ID591" t="s">
        <v>1019</v>
      </c>
      <c r="IE591" t="s">
        <v>1108</v>
      </c>
      <c r="IG591">
        <v>1.12485034205476</v>
      </c>
      <c r="IH591" t="s">
        <v>1021</v>
      </c>
      <c r="II591" t="s">
        <v>1021</v>
      </c>
      <c r="IJ591">
        <v>1.000000038335624</v>
      </c>
    </row>
    <row r="592" spans="42:244" ht="19.5" customHeight="1" x14ac:dyDescent="0.25">
      <c r="AP592" s="7"/>
      <c r="AR592" s="8"/>
      <c r="AT592" s="6"/>
      <c r="BG592" s="152"/>
      <c r="BH592" s="8"/>
      <c r="BI592" s="8"/>
      <c r="BJ592" s="8"/>
      <c r="BK592" s="8"/>
      <c r="BL592" s="279"/>
      <c r="BM592" s="279"/>
      <c r="BN592" s="279"/>
      <c r="BO592" s="279"/>
      <c r="EC592" s="278"/>
      <c r="ED592" s="6"/>
      <c r="EE592" s="21"/>
      <c r="EF592" s="6"/>
      <c r="ER592" t="str" cm="1">
        <f t="array" ref="ER592">INDEX(Crop_scen[CROP_SCEN],MATCH("x",Crop_scen[SELECTION],0),0)</f>
        <v>NC_Cropprod</v>
      </c>
      <c r="ES592" t="s">
        <v>1157</v>
      </c>
      <c r="ET592" t="str">
        <f>CONCATENATE(CropPdtyDef[[#This Row],[CROP_SCEN]],CropPdtyDef[[#This Row],[CROP]])</f>
        <v>NC_Cropprodsweet_potato</v>
      </c>
      <c r="EU592" t="str">
        <f>VLOOKUP(CropPdtyDef[[#This Row],[CROP_SCEN]],CropPdtyTarget[#All],2,FALSE)</f>
        <v>Linear</v>
      </c>
      <c r="EV592">
        <v>2045</v>
      </c>
      <c r="EW59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2" s="8">
        <f>SUMIFS(YieldPotential[RfYieldGap],YieldPotential[Crop],CropPdtyDef[[#This Row],[CROP]],YieldPotential[Year], CalibYear_Scen[CalibrationYear])</f>
        <v>0</v>
      </c>
      <c r="EZ592" s="8">
        <f>SUMIFS(YieldPotential[IrrYieldGap],YieldPotential[Crop],CropPdtyDef[[#This Row],[CROP]],YieldPotential[Year], CalibYear_Scen[CalibrationYear])</f>
        <v>0</v>
      </c>
      <c r="FA59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2" s="21">
        <f ca="1">SUMIFS(ImplCoefOptions[Share_2050],ImplCoefOptions[Year],CropPdtyDef[[#This Row],[YEAR]],ImplCoefOptions[ImplTiming],CropPdtyDef[[#This Row],[ImplTiming]])</f>
        <v>0.83333333333333459</v>
      </c>
      <c r="FC59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2" s="7"/>
      <c r="FJ592" s="7"/>
      <c r="FK592" s="7"/>
      <c r="FL592" s="8"/>
      <c r="FM592" s="8"/>
      <c r="FN592" s="8"/>
      <c r="FU592" s="3"/>
      <c r="FV592" s="935"/>
      <c r="FW592" s="385"/>
      <c r="FX592" s="936"/>
      <c r="FY592" s="17"/>
      <c r="GX592" s="2" t="s">
        <v>133</v>
      </c>
      <c r="GY592" s="2" t="s">
        <v>1158</v>
      </c>
      <c r="GZ592" s="2">
        <v>2040</v>
      </c>
      <c r="HA592" s="2">
        <v>0</v>
      </c>
      <c r="HB592" s="2">
        <v>0</v>
      </c>
      <c r="HD592" t="str">
        <f>VLOOKUP("x",PathwaysSelection[],2,FALSE)</f>
        <v>NationalCommitments</v>
      </c>
      <c r="HE592" t="s">
        <v>1158</v>
      </c>
      <c r="HF592">
        <v>2040</v>
      </c>
      <c r="HG5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2" t="s">
        <v>5536</v>
      </c>
      <c r="ID592" t="s">
        <v>1032</v>
      </c>
      <c r="IE592" t="s">
        <v>1020</v>
      </c>
      <c r="IF592">
        <v>1</v>
      </c>
      <c r="IG592">
        <v>1</v>
      </c>
      <c r="IH592" t="s">
        <v>1021</v>
      </c>
      <c r="II592" t="s">
        <v>1021</v>
      </c>
    </row>
    <row r="593" spans="42:243" ht="19.5" customHeight="1" x14ac:dyDescent="0.25">
      <c r="AP593" s="7"/>
      <c r="AR593" s="8"/>
      <c r="AT593" s="6"/>
      <c r="BG593" s="152"/>
      <c r="BH593" s="8"/>
      <c r="BI593" s="8"/>
      <c r="BJ593" s="8"/>
      <c r="BK593" s="8"/>
      <c r="BL593" s="279"/>
      <c r="BM593" s="279"/>
      <c r="BN593" s="279"/>
      <c r="BO593" s="279"/>
      <c r="EC593" s="278"/>
      <c r="ED593" s="6"/>
      <c r="EE593" s="21"/>
      <c r="EF593" s="6"/>
      <c r="ER593" t="str" cm="1">
        <f t="array" ref="ER593">INDEX(Crop_scen[CROP_SCEN],MATCH("x",Crop_scen[SELECTION],0),0)</f>
        <v>NC_Cropprod</v>
      </c>
      <c r="ES593" t="s">
        <v>1157</v>
      </c>
      <c r="ET593" t="str">
        <f>CONCATENATE(CropPdtyDef[[#This Row],[CROP_SCEN]],CropPdtyDef[[#This Row],[CROP]])</f>
        <v>NC_Cropprodsweet_potato</v>
      </c>
      <c r="EU593" t="str">
        <f>VLOOKUP(CropPdtyDef[[#This Row],[CROP_SCEN]],CropPdtyTarget[#All],2,FALSE)</f>
        <v>Linear</v>
      </c>
      <c r="EV593">
        <v>2050</v>
      </c>
      <c r="EW59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3" s="8">
        <f>SUMIFS(YieldPotential[RfYieldGap],YieldPotential[Crop],CropPdtyDef[[#This Row],[CROP]],YieldPotential[Year], CalibYear_Scen[CalibrationYear])</f>
        <v>0</v>
      </c>
      <c r="EZ593" s="8">
        <f>SUMIFS(YieldPotential[IrrYieldGap],YieldPotential[Crop],CropPdtyDef[[#This Row],[CROP]],YieldPotential[Year], CalibYear_Scen[CalibrationYear])</f>
        <v>0</v>
      </c>
      <c r="FA59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3" s="21">
        <f ca="1">SUMIFS(ImplCoefOptions[Share_2050],ImplCoefOptions[Year],CropPdtyDef[[#This Row],[YEAR]],ImplCoefOptions[ImplTiming],CropPdtyDef[[#This Row],[ImplTiming]])</f>
        <v>1.0000000000000018</v>
      </c>
      <c r="FC59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3" s="7"/>
      <c r="FJ593" s="7"/>
      <c r="FK593" s="7"/>
      <c r="FL593" s="8"/>
      <c r="FM593" s="8"/>
      <c r="FN593" s="8"/>
      <c r="FU593" s="3"/>
      <c r="FV593" s="935"/>
      <c r="FW593" s="385"/>
      <c r="FX593" s="936"/>
      <c r="FY593" s="17"/>
      <c r="GX593" s="2" t="s">
        <v>133</v>
      </c>
      <c r="GY593" s="2" t="s">
        <v>1158</v>
      </c>
      <c r="GZ593" s="2">
        <v>2045</v>
      </c>
      <c r="HA593" s="2">
        <v>0</v>
      </c>
      <c r="HB593" s="2">
        <v>0</v>
      </c>
      <c r="HD593" t="str">
        <f>VLOOKUP("x",PathwaysSelection[],2,FALSE)</f>
        <v>NationalCommitments</v>
      </c>
      <c r="HE593" t="s">
        <v>1158</v>
      </c>
      <c r="HF593">
        <v>2045</v>
      </c>
      <c r="HG5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3" t="s">
        <v>5536</v>
      </c>
      <c r="ID593" t="s">
        <v>1039</v>
      </c>
      <c r="IE593" t="s">
        <v>1020</v>
      </c>
      <c r="IG593">
        <v>1</v>
      </c>
      <c r="IH593" t="s">
        <v>1021</v>
      </c>
      <c r="II593" t="s">
        <v>1021</v>
      </c>
    </row>
    <row r="594" spans="42:243" ht="19.5" customHeight="1" x14ac:dyDescent="0.25">
      <c r="AP594" s="7"/>
      <c r="AR594" s="8"/>
      <c r="AT594" s="6"/>
      <c r="BG594" s="152"/>
      <c r="BH594" s="8"/>
      <c r="BI594" s="8"/>
      <c r="BJ594" s="8"/>
      <c r="BK594" s="8"/>
      <c r="BL594" s="279"/>
      <c r="BM594" s="279"/>
      <c r="BN594" s="279"/>
      <c r="BO594" s="279"/>
      <c r="EC594" s="278"/>
      <c r="ED594" s="6"/>
      <c r="EE594" s="21"/>
      <c r="EF594" s="6"/>
      <c r="ER594" t="str" cm="1">
        <f t="array" ref="ER594">INDEX(Crop_scen[CROP_SCEN],MATCH("x",Crop_scen[SELECTION],0),0)</f>
        <v>NC_Cropprod</v>
      </c>
      <c r="ES594" t="s">
        <v>1159</v>
      </c>
      <c r="ET594" t="str">
        <f>CONCATENATE(CropPdtyDef[[#This Row],[CROP_SCEN]],CropPdtyDef[[#This Row],[CROP]])</f>
        <v>NC_CropprodTea</v>
      </c>
      <c r="EU594" t="str">
        <f>VLOOKUP(CropPdtyDef[[#This Row],[CROP_SCEN]],CropPdtyTarget[#All],2,FALSE)</f>
        <v>Linear</v>
      </c>
      <c r="EV594">
        <v>2000</v>
      </c>
      <c r="EW59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4" s="8">
        <f>SUMIFS(YieldPotential[RfYieldGap],YieldPotential[Crop],CropPdtyDef[[#This Row],[CROP]],YieldPotential[Year], CalibYear_Scen[CalibrationYear])</f>
        <v>0</v>
      </c>
      <c r="EZ594" s="8">
        <f>SUMIFS(YieldPotential[IrrYieldGap],YieldPotential[Crop],CropPdtyDef[[#This Row],[CROP]],YieldPotential[Year], CalibYear_Scen[CalibrationYear])</f>
        <v>0</v>
      </c>
      <c r="FA59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4" s="21">
        <f ca="1">SUMIFS(ImplCoefOptions[Share_2050],ImplCoefOptions[Year],CropPdtyDef[[#This Row],[YEAR]],ImplCoefOptions[ImplTiming],CropPdtyDef[[#This Row],[ImplTiming]])</f>
        <v>0</v>
      </c>
      <c r="FC59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4" s="7"/>
      <c r="FJ594" s="7"/>
      <c r="FK594" s="7"/>
      <c r="FL594" s="8"/>
      <c r="FM594" s="8"/>
      <c r="FN594" s="8"/>
      <c r="FU594" s="3"/>
      <c r="FV594" s="935"/>
      <c r="FW594" s="385"/>
      <c r="FX594" s="936"/>
      <c r="FY594" s="17"/>
      <c r="GX594" s="2" t="s">
        <v>133</v>
      </c>
      <c r="GY594" s="2" t="s">
        <v>1158</v>
      </c>
      <c r="GZ594" s="2">
        <v>2050</v>
      </c>
      <c r="HA594" s="2">
        <v>0</v>
      </c>
      <c r="HB594" s="2">
        <v>0</v>
      </c>
      <c r="HD594" t="str">
        <f>VLOOKUP("x",PathwaysSelection[],2,FALSE)</f>
        <v>NationalCommitments</v>
      </c>
      <c r="HE594" t="s">
        <v>1158</v>
      </c>
      <c r="HF594">
        <v>2050</v>
      </c>
      <c r="HG5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4" t="s">
        <v>5536</v>
      </c>
      <c r="ID594" t="s">
        <v>1019</v>
      </c>
      <c r="IE594" t="s">
        <v>1020</v>
      </c>
      <c r="IG594">
        <v>1</v>
      </c>
      <c r="IH594" t="s">
        <v>1021</v>
      </c>
      <c r="II594" t="s">
        <v>1021</v>
      </c>
    </row>
    <row r="595" spans="42:243" ht="19.5" customHeight="1" x14ac:dyDescent="0.25">
      <c r="AP595" s="7"/>
      <c r="AR595" s="8"/>
      <c r="AT595" s="6"/>
      <c r="BG595" s="152"/>
      <c r="BH595" s="8"/>
      <c r="BI595" s="8"/>
      <c r="BJ595" s="8"/>
      <c r="BK595" s="8"/>
      <c r="BL595" s="279"/>
      <c r="BM595" s="279"/>
      <c r="BN595" s="279"/>
      <c r="BO595" s="279"/>
      <c r="EC595" s="278"/>
      <c r="ED595" s="6"/>
      <c r="EE595" s="21"/>
      <c r="EF595" s="6"/>
      <c r="ER595" t="str" cm="1">
        <f t="array" ref="ER595">INDEX(Crop_scen[CROP_SCEN],MATCH("x",Crop_scen[SELECTION],0),0)</f>
        <v>NC_Cropprod</v>
      </c>
      <c r="ES595" t="s">
        <v>1159</v>
      </c>
      <c r="ET595" t="str">
        <f>CONCATENATE(CropPdtyDef[[#This Row],[CROP_SCEN]],CropPdtyDef[[#This Row],[CROP]])</f>
        <v>NC_CropprodTea</v>
      </c>
      <c r="EU595" t="str">
        <f>VLOOKUP(CropPdtyDef[[#This Row],[CROP_SCEN]],CropPdtyTarget[#All],2,FALSE)</f>
        <v>Linear</v>
      </c>
      <c r="EV595">
        <v>2005</v>
      </c>
      <c r="EW59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5" s="8">
        <f>SUMIFS(YieldPotential[RfYieldGap],YieldPotential[Crop],CropPdtyDef[[#This Row],[CROP]],YieldPotential[Year], CalibYear_Scen[CalibrationYear])</f>
        <v>0</v>
      </c>
      <c r="EZ595" s="8">
        <f>SUMIFS(YieldPotential[IrrYieldGap],YieldPotential[Crop],CropPdtyDef[[#This Row],[CROP]],YieldPotential[Year], CalibYear_Scen[CalibrationYear])</f>
        <v>0</v>
      </c>
      <c r="FA59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5" s="21">
        <f ca="1">SUMIFS(ImplCoefOptions[Share_2050],ImplCoefOptions[Year],CropPdtyDef[[#This Row],[YEAR]],ImplCoefOptions[ImplTiming],CropPdtyDef[[#This Row],[ImplTiming]])</f>
        <v>0</v>
      </c>
      <c r="FC59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5" s="7"/>
      <c r="FJ595" s="7"/>
      <c r="FK595" s="7"/>
      <c r="FL595" s="8"/>
      <c r="FM595" s="8"/>
      <c r="FN595" s="8"/>
      <c r="FU595" s="3"/>
      <c r="FV595" s="935"/>
      <c r="FW595" s="385"/>
      <c r="FX595" s="936"/>
      <c r="FY595" s="17"/>
      <c r="GX595" s="2" t="s">
        <v>133</v>
      </c>
      <c r="GY595" s="2" t="s">
        <v>1160</v>
      </c>
      <c r="GZ595" s="2">
        <v>2000</v>
      </c>
      <c r="HA595" s="2">
        <v>0</v>
      </c>
      <c r="HB595" s="2">
        <v>0</v>
      </c>
      <c r="HD595" t="str">
        <f>VLOOKUP("x",PathwaysSelection[],2,FALSE)</f>
        <v>NationalCommitments</v>
      </c>
      <c r="HE595" t="s">
        <v>1160</v>
      </c>
      <c r="HF595">
        <v>2000</v>
      </c>
      <c r="HG5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5" t="s">
        <v>5536</v>
      </c>
      <c r="ID595" t="s">
        <v>1032</v>
      </c>
      <c r="IE595" t="s">
        <v>1073</v>
      </c>
      <c r="IF595">
        <v>1.0946768409548864</v>
      </c>
      <c r="IG595">
        <v>1.1058082789260744</v>
      </c>
      <c r="IH595" t="s">
        <v>1021</v>
      </c>
      <c r="II595" t="s">
        <v>1021</v>
      </c>
    </row>
    <row r="596" spans="42:243" ht="19.5" customHeight="1" x14ac:dyDescent="0.25">
      <c r="AP596" s="7"/>
      <c r="AR596" s="8"/>
      <c r="AT596" s="6"/>
      <c r="BG596" s="152"/>
      <c r="BH596" s="8"/>
      <c r="BI596" s="8"/>
      <c r="BJ596" s="8"/>
      <c r="BK596" s="8"/>
      <c r="BL596" s="279"/>
      <c r="BM596" s="279"/>
      <c r="BN596" s="279"/>
      <c r="BO596" s="279"/>
      <c r="EC596" s="278"/>
      <c r="ED596" s="6"/>
      <c r="EE596" s="21"/>
      <c r="EF596" s="6"/>
      <c r="ER596" t="str" cm="1">
        <f t="array" ref="ER596">INDEX(Crop_scen[CROP_SCEN],MATCH("x",Crop_scen[SELECTION],0),0)</f>
        <v>NC_Cropprod</v>
      </c>
      <c r="ES596" t="s">
        <v>1159</v>
      </c>
      <c r="ET596" t="str">
        <f>CONCATENATE(CropPdtyDef[[#This Row],[CROP_SCEN]],CropPdtyDef[[#This Row],[CROP]])</f>
        <v>NC_CropprodTea</v>
      </c>
      <c r="EU596" t="str">
        <f>VLOOKUP(CropPdtyDef[[#This Row],[CROP_SCEN]],CropPdtyTarget[#All],2,FALSE)</f>
        <v>Linear</v>
      </c>
      <c r="EV596">
        <v>2010</v>
      </c>
      <c r="EW59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6" s="8">
        <f>SUMIFS(YieldPotential[RfYieldGap],YieldPotential[Crop],CropPdtyDef[[#This Row],[CROP]],YieldPotential[Year], CalibYear_Scen[CalibrationYear])</f>
        <v>0</v>
      </c>
      <c r="EZ596" s="8">
        <f>SUMIFS(YieldPotential[IrrYieldGap],YieldPotential[Crop],CropPdtyDef[[#This Row],[CROP]],YieldPotential[Year], CalibYear_Scen[CalibrationYear])</f>
        <v>0</v>
      </c>
      <c r="FA59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6" s="21">
        <f ca="1">SUMIFS(ImplCoefOptions[Share_2050],ImplCoefOptions[Year],CropPdtyDef[[#This Row],[YEAR]],ImplCoefOptions[ImplTiming],CropPdtyDef[[#This Row],[ImplTiming]])</f>
        <v>0</v>
      </c>
      <c r="FC59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6" s="7"/>
      <c r="FJ596" s="7"/>
      <c r="FK596" s="7"/>
      <c r="FL596" s="8"/>
      <c r="FM596" s="8"/>
      <c r="FN596" s="8"/>
      <c r="FU596" s="3"/>
      <c r="FV596" s="935"/>
      <c r="FW596" s="385"/>
      <c r="FX596" s="936"/>
      <c r="FY596" s="17"/>
      <c r="GX596" s="2" t="s">
        <v>133</v>
      </c>
      <c r="GY596" s="2" t="s">
        <v>1160</v>
      </c>
      <c r="GZ596" s="2">
        <v>2005</v>
      </c>
      <c r="HA596" s="2">
        <v>0</v>
      </c>
      <c r="HB596" s="2">
        <v>0</v>
      </c>
      <c r="HD596" t="str">
        <f>VLOOKUP("x",PathwaysSelection[],2,FALSE)</f>
        <v>NationalCommitments</v>
      </c>
      <c r="HE596" t="s">
        <v>1160</v>
      </c>
      <c r="HF596">
        <v>2005</v>
      </c>
      <c r="HG5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6" t="s">
        <v>5536</v>
      </c>
      <c r="ID596" t="s">
        <v>1039</v>
      </c>
      <c r="IE596" t="s">
        <v>1073</v>
      </c>
      <c r="IG596">
        <v>0.99493415447554934</v>
      </c>
      <c r="IH596" t="s">
        <v>1021</v>
      </c>
      <c r="II596" t="s">
        <v>1021</v>
      </c>
    </row>
    <row r="597" spans="42:243" ht="19.5" customHeight="1" x14ac:dyDescent="0.25">
      <c r="AP597" s="7"/>
      <c r="AR597" s="8"/>
      <c r="AT597" s="6"/>
      <c r="BG597" s="152"/>
      <c r="BH597" s="8"/>
      <c r="BI597" s="8"/>
      <c r="BJ597" s="8"/>
      <c r="BK597" s="8"/>
      <c r="BL597" s="279"/>
      <c r="BM597" s="279"/>
      <c r="BN597" s="279"/>
      <c r="BO597" s="279"/>
      <c r="EC597" s="278"/>
      <c r="ED597" s="6"/>
      <c r="EE597" s="21"/>
      <c r="EF597" s="6"/>
      <c r="ER597" t="str" cm="1">
        <f t="array" ref="ER597">INDEX(Crop_scen[CROP_SCEN],MATCH("x",Crop_scen[SELECTION],0),0)</f>
        <v>NC_Cropprod</v>
      </c>
      <c r="ES597" t="s">
        <v>1159</v>
      </c>
      <c r="ET597" t="str">
        <f>CONCATENATE(CropPdtyDef[[#This Row],[CROP_SCEN]],CropPdtyDef[[#This Row],[CROP]])</f>
        <v>NC_CropprodTea</v>
      </c>
      <c r="EU597" t="str">
        <f>VLOOKUP(CropPdtyDef[[#This Row],[CROP_SCEN]],CropPdtyTarget[#All],2,FALSE)</f>
        <v>Linear</v>
      </c>
      <c r="EV597">
        <v>2015</v>
      </c>
      <c r="EW59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7" s="8">
        <f>SUMIFS(YieldPotential[RfYieldGap],YieldPotential[Crop],CropPdtyDef[[#This Row],[CROP]],YieldPotential[Year], CalibYear_Scen[CalibrationYear])</f>
        <v>0</v>
      </c>
      <c r="EZ597" s="8">
        <f>SUMIFS(YieldPotential[IrrYieldGap],YieldPotential[Crop],CropPdtyDef[[#This Row],[CROP]],YieldPotential[Year], CalibYear_Scen[CalibrationYear])</f>
        <v>0</v>
      </c>
      <c r="FA59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7" s="21">
        <f ca="1">SUMIFS(ImplCoefOptions[Share_2050],ImplCoefOptions[Year],CropPdtyDef[[#This Row],[YEAR]],ImplCoefOptions[ImplTiming],CropPdtyDef[[#This Row],[ImplTiming]])</f>
        <v>0</v>
      </c>
      <c r="FC59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7" s="7"/>
      <c r="FJ597" s="7"/>
      <c r="FK597" s="7"/>
      <c r="FL597" s="8"/>
      <c r="FM597" s="8"/>
      <c r="FN597" s="8"/>
      <c r="FU597" s="3"/>
      <c r="FV597" s="935"/>
      <c r="FW597" s="385"/>
      <c r="FX597" s="936"/>
      <c r="FY597" s="17"/>
      <c r="GX597" s="2" t="s">
        <v>133</v>
      </c>
      <c r="GY597" s="2" t="s">
        <v>1160</v>
      </c>
      <c r="GZ597" s="2">
        <v>2010</v>
      </c>
      <c r="HA597" s="2">
        <v>0</v>
      </c>
      <c r="HB597" s="2">
        <v>0</v>
      </c>
      <c r="HD597" t="str">
        <f>VLOOKUP("x",PathwaysSelection[],2,FALSE)</f>
        <v>NationalCommitments</v>
      </c>
      <c r="HE597" t="s">
        <v>1160</v>
      </c>
      <c r="HF597">
        <v>2010</v>
      </c>
      <c r="HG5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7" t="s">
        <v>5536</v>
      </c>
      <c r="ID597" t="s">
        <v>1019</v>
      </c>
      <c r="IE597" t="s">
        <v>1073</v>
      </c>
      <c r="IG597">
        <v>0.99563721304602903</v>
      </c>
      <c r="IH597" t="s">
        <v>1021</v>
      </c>
      <c r="II597" t="s">
        <v>1021</v>
      </c>
    </row>
    <row r="598" spans="42:243" ht="19.5" customHeight="1" x14ac:dyDescent="0.25">
      <c r="AP598" s="7"/>
      <c r="AR598" s="8"/>
      <c r="AT598" s="6"/>
      <c r="BG598" s="152"/>
      <c r="BH598" s="8"/>
      <c r="BI598" s="8"/>
      <c r="BJ598" s="8"/>
      <c r="BK598" s="8"/>
      <c r="BL598" s="279"/>
      <c r="BM598" s="279"/>
      <c r="BN598" s="279"/>
      <c r="BO598" s="279"/>
      <c r="EC598" s="278"/>
      <c r="ED598" s="6"/>
      <c r="EE598" s="21"/>
      <c r="EF598" s="6"/>
      <c r="ER598" t="str" cm="1">
        <f t="array" ref="ER598">INDEX(Crop_scen[CROP_SCEN],MATCH("x",Crop_scen[SELECTION],0),0)</f>
        <v>NC_Cropprod</v>
      </c>
      <c r="ES598" t="s">
        <v>1159</v>
      </c>
      <c r="ET598" t="str">
        <f>CONCATENATE(CropPdtyDef[[#This Row],[CROP_SCEN]],CropPdtyDef[[#This Row],[CROP]])</f>
        <v>NC_CropprodTea</v>
      </c>
      <c r="EU598" t="str">
        <f>VLOOKUP(CropPdtyDef[[#This Row],[CROP_SCEN]],CropPdtyTarget[#All],2,FALSE)</f>
        <v>Linear</v>
      </c>
      <c r="EV598">
        <v>2020</v>
      </c>
      <c r="EW59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8" s="8">
        <f>SUMIFS(YieldPotential[RfYieldGap],YieldPotential[Crop],CropPdtyDef[[#This Row],[CROP]],YieldPotential[Year], CalibYear_Scen[CalibrationYear])</f>
        <v>0</v>
      </c>
      <c r="EZ598" s="8">
        <f>SUMIFS(YieldPotential[IrrYieldGap],YieldPotential[Crop],CropPdtyDef[[#This Row],[CROP]],YieldPotential[Year], CalibYear_Scen[CalibrationYear])</f>
        <v>0</v>
      </c>
      <c r="FA59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8" s="21">
        <f ca="1">SUMIFS(ImplCoefOptions[Share_2050],ImplCoefOptions[Year],CropPdtyDef[[#This Row],[YEAR]],ImplCoefOptions[ImplTiming],CropPdtyDef[[#This Row],[ImplTiming]])</f>
        <v>0</v>
      </c>
      <c r="FC59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8" s="7"/>
      <c r="FJ598" s="7"/>
      <c r="FK598" s="7"/>
      <c r="FL598" s="8"/>
      <c r="FM598" s="8"/>
      <c r="FN598" s="8"/>
      <c r="FU598" s="3"/>
      <c r="FV598" s="935"/>
      <c r="FW598" s="385"/>
      <c r="FX598" s="936"/>
      <c r="FY598" s="17"/>
      <c r="GX598" s="2" t="s">
        <v>133</v>
      </c>
      <c r="GY598" s="2" t="s">
        <v>1160</v>
      </c>
      <c r="GZ598" s="2">
        <v>2015</v>
      </c>
      <c r="HA598" s="2">
        <v>0</v>
      </c>
      <c r="HB598" s="2">
        <v>0</v>
      </c>
      <c r="HD598" t="str">
        <f>VLOOKUP("x",PathwaysSelection[],2,FALSE)</f>
        <v>NationalCommitments</v>
      </c>
      <c r="HE598" t="s">
        <v>1160</v>
      </c>
      <c r="HF598">
        <v>2015</v>
      </c>
      <c r="HG5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8" t="s">
        <v>5536</v>
      </c>
      <c r="ID598" t="s">
        <v>1032</v>
      </c>
      <c r="IE598" t="s">
        <v>1080</v>
      </c>
      <c r="IF598">
        <v>1.1893536819097728</v>
      </c>
      <c r="IG598">
        <v>1.2116165578521489</v>
      </c>
      <c r="IH598" t="s">
        <v>1021</v>
      </c>
      <c r="II598" t="s">
        <v>1021</v>
      </c>
    </row>
    <row r="599" spans="42:243" ht="19.5" customHeight="1" x14ac:dyDescent="0.25">
      <c r="AP599" s="7"/>
      <c r="AR599" s="8"/>
      <c r="AT599" s="6"/>
      <c r="BG599" s="152"/>
      <c r="BH599" s="8"/>
      <c r="BI599" s="8"/>
      <c r="BJ599" s="8"/>
      <c r="BK599" s="8"/>
      <c r="BL599" s="279"/>
      <c r="BM599" s="279"/>
      <c r="BN599" s="279"/>
      <c r="BO599" s="279"/>
      <c r="EC599" s="278"/>
      <c r="ED599" s="6"/>
      <c r="EE599" s="21"/>
      <c r="EF599" s="6"/>
      <c r="ER599" t="str" cm="1">
        <f t="array" ref="ER599">INDEX(Crop_scen[CROP_SCEN],MATCH("x",Crop_scen[SELECTION],0),0)</f>
        <v>NC_Cropprod</v>
      </c>
      <c r="ES599" t="s">
        <v>1159</v>
      </c>
      <c r="ET599" t="str">
        <f>CONCATENATE(CropPdtyDef[[#This Row],[CROP_SCEN]],CropPdtyDef[[#This Row],[CROP]])</f>
        <v>NC_CropprodTea</v>
      </c>
      <c r="EU599" t="str">
        <f>VLOOKUP(CropPdtyDef[[#This Row],[CROP_SCEN]],CropPdtyTarget[#All],2,FALSE)</f>
        <v>Linear</v>
      </c>
      <c r="EV599">
        <v>2025</v>
      </c>
      <c r="EW59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59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599" s="8">
        <f>SUMIFS(YieldPotential[RfYieldGap],YieldPotential[Crop],CropPdtyDef[[#This Row],[CROP]],YieldPotential[Year], CalibYear_Scen[CalibrationYear])</f>
        <v>0</v>
      </c>
      <c r="EZ599" s="8">
        <f>SUMIFS(YieldPotential[IrrYieldGap],YieldPotential[Crop],CropPdtyDef[[#This Row],[CROP]],YieldPotential[Year], CalibYear_Scen[CalibrationYear])</f>
        <v>0</v>
      </c>
      <c r="FA59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99" s="21">
        <f ca="1">SUMIFS(ImplCoefOptions[Share_2050],ImplCoefOptions[Year],CropPdtyDef[[#This Row],[YEAR]],ImplCoefOptions[ImplTiming],CropPdtyDef[[#This Row],[ImplTiming]])</f>
        <v>0.16666666666666669</v>
      </c>
      <c r="FC59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59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59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59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599" s="7"/>
      <c r="FJ599" s="7"/>
      <c r="FK599" s="7"/>
      <c r="FL599" s="8"/>
      <c r="FM599" s="8"/>
      <c r="FN599" s="8"/>
      <c r="FU599" s="3"/>
      <c r="FV599" s="935"/>
      <c r="FW599" s="385"/>
      <c r="FX599" s="936"/>
      <c r="FY599" s="17"/>
      <c r="GX599" s="2" t="s">
        <v>133</v>
      </c>
      <c r="GY599" s="2" t="s">
        <v>1160</v>
      </c>
      <c r="GZ599" s="2">
        <v>2020</v>
      </c>
      <c r="HA599" s="2">
        <v>0</v>
      </c>
      <c r="HB599" s="2">
        <v>0</v>
      </c>
      <c r="HD599" t="str">
        <f>VLOOKUP("x",PathwaysSelection[],2,FALSE)</f>
        <v>NationalCommitments</v>
      </c>
      <c r="HE599" t="s">
        <v>1160</v>
      </c>
      <c r="HF599">
        <v>2020</v>
      </c>
      <c r="HG5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5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99" t="s">
        <v>5536</v>
      </c>
      <c r="ID599" t="s">
        <v>1039</v>
      </c>
      <c r="IE599" t="s">
        <v>1080</v>
      </c>
      <c r="IG599">
        <v>0.98986830895109901</v>
      </c>
      <c r="IH599" t="s">
        <v>1021</v>
      </c>
      <c r="II599" t="s">
        <v>1021</v>
      </c>
    </row>
    <row r="600" spans="42:243" ht="19.5" customHeight="1" x14ac:dyDescent="0.25">
      <c r="AP600" s="7"/>
      <c r="AR600" s="8"/>
      <c r="AT600" s="6"/>
      <c r="BG600" s="152"/>
      <c r="BH600" s="8"/>
      <c r="BI600" s="8"/>
      <c r="BJ600" s="8"/>
      <c r="BK600" s="8"/>
      <c r="BL600" s="279"/>
      <c r="BM600" s="279"/>
      <c r="BN600" s="279"/>
      <c r="BO600" s="279"/>
      <c r="EC600" s="278"/>
      <c r="ED600" s="6"/>
      <c r="EE600" s="21"/>
      <c r="EF600" s="6"/>
      <c r="ER600" t="str" cm="1">
        <f t="array" ref="ER600">INDEX(Crop_scen[CROP_SCEN],MATCH("x",Crop_scen[SELECTION],0),0)</f>
        <v>NC_Cropprod</v>
      </c>
      <c r="ES600" t="s">
        <v>1159</v>
      </c>
      <c r="ET600" t="str">
        <f>CONCATENATE(CropPdtyDef[[#This Row],[CROP_SCEN]],CropPdtyDef[[#This Row],[CROP]])</f>
        <v>NC_CropprodTea</v>
      </c>
      <c r="EU600" t="str">
        <f>VLOOKUP(CropPdtyDef[[#This Row],[CROP_SCEN]],CropPdtyTarget[#All],2,FALSE)</f>
        <v>Linear</v>
      </c>
      <c r="EV600">
        <v>2030</v>
      </c>
      <c r="EW60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0" s="8">
        <f>SUMIFS(YieldPotential[RfYieldGap],YieldPotential[Crop],CropPdtyDef[[#This Row],[CROP]],YieldPotential[Year], CalibYear_Scen[CalibrationYear])</f>
        <v>0</v>
      </c>
      <c r="EZ600" s="8">
        <f>SUMIFS(YieldPotential[IrrYieldGap],YieldPotential[Crop],CropPdtyDef[[#This Row],[CROP]],YieldPotential[Year], CalibYear_Scen[CalibrationYear])</f>
        <v>0</v>
      </c>
      <c r="FA60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0" s="21">
        <f ca="1">SUMIFS(ImplCoefOptions[Share_2050],ImplCoefOptions[Year],CropPdtyDef[[#This Row],[YEAR]],ImplCoefOptions[ImplTiming],CropPdtyDef[[#This Row],[ImplTiming]])</f>
        <v>0.3333333333333337</v>
      </c>
      <c r="FC60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0" s="7"/>
      <c r="FJ600" s="7"/>
      <c r="FK600" s="7"/>
      <c r="FL600" s="8"/>
      <c r="FM600" s="8"/>
      <c r="FN600" s="8"/>
      <c r="FU600" s="3"/>
      <c r="FV600" s="935"/>
      <c r="FW600" s="385"/>
      <c r="FX600" s="936"/>
      <c r="FY600" s="17"/>
      <c r="GX600" s="2" t="s">
        <v>133</v>
      </c>
      <c r="GY600" s="2" t="s">
        <v>1160</v>
      </c>
      <c r="GZ600" s="2">
        <v>2025</v>
      </c>
      <c r="HA600" s="2">
        <v>0</v>
      </c>
      <c r="HB600" s="2">
        <v>0</v>
      </c>
      <c r="HD600" t="str">
        <f>VLOOKUP("x",PathwaysSelection[],2,FALSE)</f>
        <v>NationalCommitments</v>
      </c>
      <c r="HE600" t="s">
        <v>1160</v>
      </c>
      <c r="HF600">
        <v>2025</v>
      </c>
      <c r="HG6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0" t="s">
        <v>5536</v>
      </c>
      <c r="ID600" t="s">
        <v>1019</v>
      </c>
      <c r="IE600" t="s">
        <v>1080</v>
      </c>
      <c r="IG600">
        <v>0.99127442609205763</v>
      </c>
      <c r="IH600" t="s">
        <v>1021</v>
      </c>
      <c r="II600" t="s">
        <v>1021</v>
      </c>
    </row>
    <row r="601" spans="42:243" ht="19.5" customHeight="1" x14ac:dyDescent="0.25">
      <c r="AP601" s="7"/>
      <c r="AR601" s="8"/>
      <c r="AT601" s="6"/>
      <c r="BG601" s="152"/>
      <c r="BH601" s="8"/>
      <c r="BI601" s="8"/>
      <c r="BJ601" s="8"/>
      <c r="BK601" s="8"/>
      <c r="BL601" s="279"/>
      <c r="BM601" s="279"/>
      <c r="BN601" s="279"/>
      <c r="BO601" s="279"/>
      <c r="EC601" s="278"/>
      <c r="ED601" s="6"/>
      <c r="EE601" s="21"/>
      <c r="EF601" s="6"/>
      <c r="ER601" t="str" cm="1">
        <f t="array" ref="ER601">INDEX(Crop_scen[CROP_SCEN],MATCH("x",Crop_scen[SELECTION],0),0)</f>
        <v>NC_Cropprod</v>
      </c>
      <c r="ES601" t="s">
        <v>1159</v>
      </c>
      <c r="ET601" t="str">
        <f>CONCATENATE(CropPdtyDef[[#This Row],[CROP_SCEN]],CropPdtyDef[[#This Row],[CROP]])</f>
        <v>NC_CropprodTea</v>
      </c>
      <c r="EU601" t="str">
        <f>VLOOKUP(CropPdtyDef[[#This Row],[CROP_SCEN]],CropPdtyTarget[#All],2,FALSE)</f>
        <v>Linear</v>
      </c>
      <c r="EV601">
        <v>2035</v>
      </c>
      <c r="EW60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1" s="8">
        <f>SUMIFS(YieldPotential[RfYieldGap],YieldPotential[Crop],CropPdtyDef[[#This Row],[CROP]],YieldPotential[Year], CalibYear_Scen[CalibrationYear])</f>
        <v>0</v>
      </c>
      <c r="EZ601" s="8">
        <f>SUMIFS(YieldPotential[IrrYieldGap],YieldPotential[Crop],CropPdtyDef[[#This Row],[CROP]],YieldPotential[Year], CalibYear_Scen[CalibrationYear])</f>
        <v>0</v>
      </c>
      <c r="FA60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1" s="21">
        <f ca="1">SUMIFS(ImplCoefOptions[Share_2050],ImplCoefOptions[Year],CropPdtyDef[[#This Row],[YEAR]],ImplCoefOptions[ImplTiming],CropPdtyDef[[#This Row],[ImplTiming]])</f>
        <v>0.50000000000000067</v>
      </c>
      <c r="FC60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1" s="7"/>
      <c r="FJ601" s="7"/>
      <c r="FK601" s="7"/>
      <c r="FL601" s="8"/>
      <c r="FM601" s="8"/>
      <c r="FN601" s="8"/>
      <c r="FU601" s="3"/>
      <c r="FV601" s="935"/>
      <c r="FW601" s="385"/>
      <c r="FX601" s="936"/>
      <c r="FY601" s="17"/>
      <c r="GX601" s="2" t="s">
        <v>133</v>
      </c>
      <c r="GY601" s="2" t="s">
        <v>1160</v>
      </c>
      <c r="GZ601" s="2">
        <v>2030</v>
      </c>
      <c r="HA601" s="2">
        <v>0</v>
      </c>
      <c r="HB601" s="2">
        <v>0</v>
      </c>
      <c r="HD601" t="str">
        <f>VLOOKUP("x",PathwaysSelection[],2,FALSE)</f>
        <v>NationalCommitments</v>
      </c>
      <c r="HE601" t="s">
        <v>1160</v>
      </c>
      <c r="HF601">
        <v>2030</v>
      </c>
      <c r="HG6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1" t="s">
        <v>5536</v>
      </c>
      <c r="ID601" t="s">
        <v>1032</v>
      </c>
      <c r="IE601" t="s">
        <v>1087</v>
      </c>
      <c r="IF601">
        <v>1.2582513141678566</v>
      </c>
      <c r="IG601">
        <v>1.2886831626786162</v>
      </c>
      <c r="IH601" t="s">
        <v>1021</v>
      </c>
      <c r="II601" t="s">
        <v>1021</v>
      </c>
    </row>
    <row r="602" spans="42:243" ht="19.5" customHeight="1" x14ac:dyDescent="0.25">
      <c r="AP602" s="7"/>
      <c r="AR602" s="8"/>
      <c r="AT602" s="6"/>
      <c r="BG602" s="152"/>
      <c r="BH602" s="8"/>
      <c r="BI602" s="8"/>
      <c r="BJ602" s="8"/>
      <c r="BK602" s="8"/>
      <c r="BL602" s="279"/>
      <c r="BM602" s="279"/>
      <c r="BN602" s="279"/>
      <c r="BO602" s="279"/>
      <c r="EC602" s="278"/>
      <c r="ED602" s="6"/>
      <c r="EE602" s="21"/>
      <c r="EF602" s="6"/>
      <c r="ER602" t="str" cm="1">
        <f t="array" ref="ER602">INDEX(Crop_scen[CROP_SCEN],MATCH("x",Crop_scen[SELECTION],0),0)</f>
        <v>NC_Cropprod</v>
      </c>
      <c r="ES602" t="s">
        <v>1159</v>
      </c>
      <c r="ET602" t="str">
        <f>CONCATENATE(CropPdtyDef[[#This Row],[CROP_SCEN]],CropPdtyDef[[#This Row],[CROP]])</f>
        <v>NC_CropprodTea</v>
      </c>
      <c r="EU602" t="str">
        <f>VLOOKUP(CropPdtyDef[[#This Row],[CROP_SCEN]],CropPdtyTarget[#All],2,FALSE)</f>
        <v>Linear</v>
      </c>
      <c r="EV602">
        <v>2040</v>
      </c>
      <c r="EW60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2" s="8">
        <f>SUMIFS(YieldPotential[RfYieldGap],YieldPotential[Crop],CropPdtyDef[[#This Row],[CROP]],YieldPotential[Year], CalibYear_Scen[CalibrationYear])</f>
        <v>0</v>
      </c>
      <c r="EZ602" s="8">
        <f>SUMIFS(YieldPotential[IrrYieldGap],YieldPotential[Crop],CropPdtyDef[[#This Row],[CROP]],YieldPotential[Year], CalibYear_Scen[CalibrationYear])</f>
        <v>0</v>
      </c>
      <c r="FA60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2" s="21">
        <f ca="1">SUMIFS(ImplCoefOptions[Share_2050],ImplCoefOptions[Year],CropPdtyDef[[#This Row],[YEAR]],ImplCoefOptions[ImplTiming],CropPdtyDef[[#This Row],[ImplTiming]])</f>
        <v>0.66666666666666763</v>
      </c>
      <c r="FC60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2" s="7"/>
      <c r="FJ602" s="7"/>
      <c r="FK602" s="7"/>
      <c r="FL602" s="8"/>
      <c r="FM602" s="8"/>
      <c r="FN602" s="8"/>
      <c r="FU602" s="3"/>
      <c r="FV602" s="935"/>
      <c r="FW602" s="385"/>
      <c r="FX602" s="936"/>
      <c r="FY602" s="17"/>
      <c r="GX602" s="2" t="s">
        <v>133</v>
      </c>
      <c r="GY602" s="2" t="s">
        <v>1160</v>
      </c>
      <c r="GZ602" s="2">
        <v>2035</v>
      </c>
      <c r="HA602" s="2">
        <v>0</v>
      </c>
      <c r="HB602" s="2">
        <v>0</v>
      </c>
      <c r="HD602" t="str">
        <f>VLOOKUP("x",PathwaysSelection[],2,FALSE)</f>
        <v>NationalCommitments</v>
      </c>
      <c r="HE602" t="s">
        <v>1160</v>
      </c>
      <c r="HF602">
        <v>2035</v>
      </c>
      <c r="HG6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2" t="s">
        <v>5536</v>
      </c>
      <c r="ID602" t="s">
        <v>1039</v>
      </c>
      <c r="IE602" t="s">
        <v>1087</v>
      </c>
      <c r="IG602">
        <v>0.99020690667776812</v>
      </c>
      <c r="IH602" t="s">
        <v>1021</v>
      </c>
      <c r="II602" t="s">
        <v>1021</v>
      </c>
    </row>
    <row r="603" spans="42:243" ht="19.5" customHeight="1" x14ac:dyDescent="0.25">
      <c r="AP603" s="7"/>
      <c r="AR603" s="8"/>
      <c r="AT603" s="6"/>
      <c r="BG603" s="152"/>
      <c r="BH603" s="8"/>
      <c r="BI603" s="8"/>
      <c r="BJ603" s="8"/>
      <c r="BK603" s="8"/>
      <c r="BL603" s="279"/>
      <c r="BM603" s="279"/>
      <c r="BN603" s="279"/>
      <c r="BO603" s="279"/>
      <c r="EC603" s="278"/>
      <c r="ED603" s="6"/>
      <c r="EE603" s="21"/>
      <c r="EF603" s="6"/>
      <c r="ER603" t="str" cm="1">
        <f t="array" ref="ER603">INDEX(Crop_scen[CROP_SCEN],MATCH("x",Crop_scen[SELECTION],0),0)</f>
        <v>NC_Cropprod</v>
      </c>
      <c r="ES603" t="s">
        <v>1159</v>
      </c>
      <c r="ET603" t="str">
        <f>CONCATENATE(CropPdtyDef[[#This Row],[CROP_SCEN]],CropPdtyDef[[#This Row],[CROP]])</f>
        <v>NC_CropprodTea</v>
      </c>
      <c r="EU603" t="str">
        <f>VLOOKUP(CropPdtyDef[[#This Row],[CROP_SCEN]],CropPdtyTarget[#All],2,FALSE)</f>
        <v>Linear</v>
      </c>
      <c r="EV603">
        <v>2045</v>
      </c>
      <c r="EW60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3" s="8">
        <f>SUMIFS(YieldPotential[RfYieldGap],YieldPotential[Crop],CropPdtyDef[[#This Row],[CROP]],YieldPotential[Year], CalibYear_Scen[CalibrationYear])</f>
        <v>0</v>
      </c>
      <c r="EZ603" s="8">
        <f>SUMIFS(YieldPotential[IrrYieldGap],YieldPotential[Crop],CropPdtyDef[[#This Row],[CROP]],YieldPotential[Year], CalibYear_Scen[CalibrationYear])</f>
        <v>0</v>
      </c>
      <c r="FA60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3" s="21">
        <f ca="1">SUMIFS(ImplCoefOptions[Share_2050],ImplCoefOptions[Year],CropPdtyDef[[#This Row],[YEAR]],ImplCoefOptions[ImplTiming],CropPdtyDef[[#This Row],[ImplTiming]])</f>
        <v>0.83333333333333459</v>
      </c>
      <c r="FC60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3" s="7"/>
      <c r="FJ603" s="7"/>
      <c r="FK603" s="7"/>
      <c r="FL603" s="8"/>
      <c r="FM603" s="8"/>
      <c r="FN603" s="8"/>
      <c r="FU603" s="3"/>
      <c r="FV603" s="935"/>
      <c r="FW603" s="385"/>
      <c r="FX603" s="936"/>
      <c r="FY603" s="17"/>
      <c r="GX603" s="2" t="s">
        <v>133</v>
      </c>
      <c r="GY603" s="2" t="s">
        <v>1160</v>
      </c>
      <c r="GZ603" s="2">
        <v>2040</v>
      </c>
      <c r="HA603" s="2">
        <v>0</v>
      </c>
      <c r="HB603" s="2">
        <v>0</v>
      </c>
      <c r="HD603" t="str">
        <f>VLOOKUP("x",PathwaysSelection[],2,FALSE)</f>
        <v>NationalCommitments</v>
      </c>
      <c r="HE603" t="s">
        <v>1160</v>
      </c>
      <c r="HF603">
        <v>2040</v>
      </c>
      <c r="HG6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3" t="s">
        <v>5536</v>
      </c>
      <c r="ID603" t="s">
        <v>1019</v>
      </c>
      <c r="IE603" t="s">
        <v>1087</v>
      </c>
      <c r="IG603">
        <v>0.98921499400463375</v>
      </c>
      <c r="IH603" t="s">
        <v>1021</v>
      </c>
      <c r="II603" t="s">
        <v>1021</v>
      </c>
    </row>
    <row r="604" spans="42:243" ht="19.5" customHeight="1" x14ac:dyDescent="0.25">
      <c r="AP604" s="7"/>
      <c r="AR604" s="8"/>
      <c r="AT604" s="6"/>
      <c r="BG604" s="152"/>
      <c r="BH604" s="8"/>
      <c r="BI604" s="8"/>
      <c r="BJ604" s="8"/>
      <c r="BK604" s="8"/>
      <c r="BL604" s="279"/>
      <c r="BM604" s="279"/>
      <c r="BN604" s="279"/>
      <c r="BO604" s="279"/>
      <c r="EC604" s="278"/>
      <c r="ED604" s="6"/>
      <c r="EE604" s="21"/>
      <c r="EF604" s="6"/>
      <c r="ER604" t="str" cm="1">
        <f t="array" ref="ER604">INDEX(Crop_scen[CROP_SCEN],MATCH("x",Crop_scen[SELECTION],0),0)</f>
        <v>NC_Cropprod</v>
      </c>
      <c r="ES604" t="s">
        <v>1159</v>
      </c>
      <c r="ET604" t="str">
        <f>CONCATENATE(CropPdtyDef[[#This Row],[CROP_SCEN]],CropPdtyDef[[#This Row],[CROP]])</f>
        <v>NC_CropprodTea</v>
      </c>
      <c r="EU604" t="str">
        <f>VLOOKUP(CropPdtyDef[[#This Row],[CROP_SCEN]],CropPdtyTarget[#All],2,FALSE)</f>
        <v>Linear</v>
      </c>
      <c r="EV604">
        <v>2050</v>
      </c>
      <c r="EW60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4" s="8">
        <f>SUMIFS(YieldPotential[RfYieldGap],YieldPotential[Crop],CropPdtyDef[[#This Row],[CROP]],YieldPotential[Year], CalibYear_Scen[CalibrationYear])</f>
        <v>0</v>
      </c>
      <c r="EZ604" s="8">
        <f>SUMIFS(YieldPotential[IrrYieldGap],YieldPotential[Crop],CropPdtyDef[[#This Row],[CROP]],YieldPotential[Year], CalibYear_Scen[CalibrationYear])</f>
        <v>0</v>
      </c>
      <c r="FA60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4" s="21">
        <f ca="1">SUMIFS(ImplCoefOptions[Share_2050],ImplCoefOptions[Year],CropPdtyDef[[#This Row],[YEAR]],ImplCoefOptions[ImplTiming],CropPdtyDef[[#This Row],[ImplTiming]])</f>
        <v>1.0000000000000018</v>
      </c>
      <c r="FC60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4" s="7"/>
      <c r="FJ604" s="7"/>
      <c r="FK604" s="7"/>
      <c r="FL604" s="8"/>
      <c r="FM604" s="8"/>
      <c r="FN604" s="8"/>
      <c r="FU604" s="3"/>
      <c r="FV604" s="935"/>
      <c r="FW604" s="385"/>
      <c r="FX604" s="936"/>
      <c r="FY604" s="17"/>
      <c r="GX604" s="2" t="s">
        <v>133</v>
      </c>
      <c r="GY604" s="2" t="s">
        <v>1160</v>
      </c>
      <c r="GZ604" s="2">
        <v>2045</v>
      </c>
      <c r="HA604" s="2">
        <v>0</v>
      </c>
      <c r="HB604" s="2">
        <v>0</v>
      </c>
      <c r="HD604" t="str">
        <f>VLOOKUP("x",PathwaysSelection[],2,FALSE)</f>
        <v>NationalCommitments</v>
      </c>
      <c r="HE604" t="s">
        <v>1160</v>
      </c>
      <c r="HF604">
        <v>2045</v>
      </c>
      <c r="HG60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4" t="s">
        <v>5536</v>
      </c>
      <c r="ID604" t="s">
        <v>1032</v>
      </c>
      <c r="IE604" t="s">
        <v>1092</v>
      </c>
      <c r="IF604">
        <v>1.3271489464259403</v>
      </c>
      <c r="IG604">
        <v>1.3657497675050834</v>
      </c>
      <c r="IH604" t="s">
        <v>1021</v>
      </c>
      <c r="II604" t="s">
        <v>1021</v>
      </c>
    </row>
    <row r="605" spans="42:243" ht="19.5" customHeight="1" x14ac:dyDescent="0.25">
      <c r="AP605" s="7"/>
      <c r="AR605" s="8"/>
      <c r="AT605" s="6"/>
      <c r="BG605" s="152"/>
      <c r="BH605" s="8"/>
      <c r="BI605" s="8"/>
      <c r="BJ605" s="8"/>
      <c r="BK605" s="8"/>
      <c r="BL605" s="279"/>
      <c r="BM605" s="279"/>
      <c r="BN605" s="279"/>
      <c r="BO605" s="279"/>
      <c r="EC605" s="278"/>
      <c r="ED605" s="6"/>
      <c r="EE605" s="21"/>
      <c r="EF605" s="6"/>
      <c r="ER605" t="str" cm="1">
        <f t="array" ref="ER605">INDEX(Crop_scen[CROP_SCEN],MATCH("x",Crop_scen[SELECTION],0),0)</f>
        <v>NC_Cropprod</v>
      </c>
      <c r="ES605" t="s">
        <v>1161</v>
      </c>
      <c r="ET605" t="str">
        <f>CONCATENATE(CropPdtyDef[[#This Row],[CROP_SCEN]],CropPdtyDef[[#This Row],[CROP]])</f>
        <v>NC_CropprodTobacco</v>
      </c>
      <c r="EU605" t="str">
        <f>VLOOKUP(CropPdtyDef[[#This Row],[CROP_SCEN]],CropPdtyTarget[#All],2,FALSE)</f>
        <v>Linear</v>
      </c>
      <c r="EV605">
        <v>2000</v>
      </c>
      <c r="EW60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5" s="8">
        <f>SUMIFS(YieldPotential[RfYieldGap],YieldPotential[Crop],CropPdtyDef[[#This Row],[CROP]],YieldPotential[Year], CalibYear_Scen[CalibrationYear])</f>
        <v>0</v>
      </c>
      <c r="EZ605" s="8">
        <f>SUMIFS(YieldPotential[IrrYieldGap],YieldPotential[Crop],CropPdtyDef[[#This Row],[CROP]],YieldPotential[Year], CalibYear_Scen[CalibrationYear])</f>
        <v>0</v>
      </c>
      <c r="FA60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5" s="21">
        <f ca="1">SUMIFS(ImplCoefOptions[Share_2050],ImplCoefOptions[Year],CropPdtyDef[[#This Row],[YEAR]],ImplCoefOptions[ImplTiming],CropPdtyDef[[#This Row],[ImplTiming]])</f>
        <v>0</v>
      </c>
      <c r="FC60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5" s="7"/>
      <c r="FJ605" s="7"/>
      <c r="FK605" s="7"/>
      <c r="FL605" s="8"/>
      <c r="FM605" s="8"/>
      <c r="FN605" s="8"/>
      <c r="FU605" s="3"/>
      <c r="FV605" s="935"/>
      <c r="FW605" s="385"/>
      <c r="FX605" s="936"/>
      <c r="FY605" s="17"/>
      <c r="GX605" s="2" t="s">
        <v>133</v>
      </c>
      <c r="GY605" s="2" t="s">
        <v>1160</v>
      </c>
      <c r="GZ605" s="2">
        <v>2050</v>
      </c>
      <c r="HA605" s="2">
        <v>0</v>
      </c>
      <c r="HB605" s="2">
        <v>0</v>
      </c>
      <c r="HD605" t="str">
        <f>VLOOKUP("x",PathwaysSelection[],2,FALSE)</f>
        <v>NationalCommitments</v>
      </c>
      <c r="HE605" t="s">
        <v>1160</v>
      </c>
      <c r="HF605">
        <v>2050</v>
      </c>
      <c r="HG6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5" t="s">
        <v>5536</v>
      </c>
      <c r="ID605" t="s">
        <v>1039</v>
      </c>
      <c r="IE605" t="s">
        <v>1092</v>
      </c>
      <c r="IG605">
        <v>0.99054550440443734</v>
      </c>
      <c r="IH605" t="s">
        <v>1021</v>
      </c>
      <c r="II605" t="s">
        <v>1021</v>
      </c>
    </row>
    <row r="606" spans="42:243" ht="19.5" customHeight="1" x14ac:dyDescent="0.25">
      <c r="AP606" s="7"/>
      <c r="AR606" s="8"/>
      <c r="AT606" s="6"/>
      <c r="BG606" s="152"/>
      <c r="BH606" s="8"/>
      <c r="BI606" s="8"/>
      <c r="BJ606" s="8"/>
      <c r="BK606" s="8"/>
      <c r="BL606" s="279"/>
      <c r="BM606" s="279"/>
      <c r="BN606" s="279"/>
      <c r="BO606" s="279"/>
      <c r="EC606" s="278"/>
      <c r="ED606" s="6"/>
      <c r="EE606" s="21"/>
      <c r="EF606" s="6"/>
      <c r="ER606" t="str" cm="1">
        <f t="array" ref="ER606">INDEX(Crop_scen[CROP_SCEN],MATCH("x",Crop_scen[SELECTION],0),0)</f>
        <v>NC_Cropprod</v>
      </c>
      <c r="ES606" t="s">
        <v>1161</v>
      </c>
      <c r="ET606" t="str">
        <f>CONCATENATE(CropPdtyDef[[#This Row],[CROP_SCEN]],CropPdtyDef[[#This Row],[CROP]])</f>
        <v>NC_CropprodTobacco</v>
      </c>
      <c r="EU606" t="str">
        <f>VLOOKUP(CropPdtyDef[[#This Row],[CROP_SCEN]],CropPdtyTarget[#All],2,FALSE)</f>
        <v>Linear</v>
      </c>
      <c r="EV606">
        <v>2005</v>
      </c>
      <c r="EW60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6" s="8">
        <f>SUMIFS(YieldPotential[RfYieldGap],YieldPotential[Crop],CropPdtyDef[[#This Row],[CROP]],YieldPotential[Year], CalibYear_Scen[CalibrationYear])</f>
        <v>0</v>
      </c>
      <c r="EZ606" s="8">
        <f>SUMIFS(YieldPotential[IrrYieldGap],YieldPotential[Crop],CropPdtyDef[[#This Row],[CROP]],YieldPotential[Year], CalibYear_Scen[CalibrationYear])</f>
        <v>0</v>
      </c>
      <c r="FA60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6" s="21">
        <f ca="1">SUMIFS(ImplCoefOptions[Share_2050],ImplCoefOptions[Year],CropPdtyDef[[#This Row],[YEAR]],ImplCoefOptions[ImplTiming],CropPdtyDef[[#This Row],[ImplTiming]])</f>
        <v>0</v>
      </c>
      <c r="FC60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6" s="7"/>
      <c r="FJ606" s="7"/>
      <c r="FK606" s="7"/>
      <c r="FL606" s="8"/>
      <c r="FM606" s="8"/>
      <c r="FN606" s="8"/>
      <c r="FU606" s="3"/>
      <c r="FV606" s="935"/>
      <c r="FW606" s="385"/>
      <c r="FX606" s="936"/>
      <c r="FY606" s="17"/>
      <c r="GX606" s="2" t="s">
        <v>133</v>
      </c>
      <c r="GY606" s="2" t="s">
        <v>1162</v>
      </c>
      <c r="GZ606" s="2">
        <v>2000</v>
      </c>
      <c r="HA606" s="2">
        <v>1</v>
      </c>
      <c r="HB606" s="2">
        <v>0</v>
      </c>
      <c r="HD606" t="str">
        <f>VLOOKUP("x",PathwaysSelection[],2,FALSE)</f>
        <v>NationalCommitments</v>
      </c>
      <c r="HE606" t="s">
        <v>1162</v>
      </c>
      <c r="HF606">
        <v>2000</v>
      </c>
      <c r="HG606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6" t="s">
        <v>5536</v>
      </c>
      <c r="ID606" t="s">
        <v>1019</v>
      </c>
      <c r="IE606" t="s">
        <v>1092</v>
      </c>
      <c r="IG606">
        <v>0.98715556191720988</v>
      </c>
      <c r="IH606" t="s">
        <v>1021</v>
      </c>
      <c r="II606" t="s">
        <v>1021</v>
      </c>
    </row>
    <row r="607" spans="42:243" ht="19.5" customHeight="1" x14ac:dyDescent="0.25">
      <c r="AP607" s="7"/>
      <c r="AR607" s="8"/>
      <c r="AT607" s="6"/>
      <c r="BG607" s="152"/>
      <c r="BH607" s="8"/>
      <c r="BI607" s="8"/>
      <c r="BJ607" s="8"/>
      <c r="BK607" s="8"/>
      <c r="BL607" s="279"/>
      <c r="BM607" s="279"/>
      <c r="BN607" s="279"/>
      <c r="BO607" s="279"/>
      <c r="EC607" s="278"/>
      <c r="ED607" s="6"/>
      <c r="EE607" s="21"/>
      <c r="EF607" s="6"/>
      <c r="ER607" t="str" cm="1">
        <f t="array" ref="ER607">INDEX(Crop_scen[CROP_SCEN],MATCH("x",Crop_scen[SELECTION],0),0)</f>
        <v>NC_Cropprod</v>
      </c>
      <c r="ES607" t="s">
        <v>1161</v>
      </c>
      <c r="ET607" t="str">
        <f>CONCATENATE(CropPdtyDef[[#This Row],[CROP_SCEN]],CropPdtyDef[[#This Row],[CROP]])</f>
        <v>NC_CropprodTobacco</v>
      </c>
      <c r="EU607" t="str">
        <f>VLOOKUP(CropPdtyDef[[#This Row],[CROP_SCEN]],CropPdtyTarget[#All],2,FALSE)</f>
        <v>Linear</v>
      </c>
      <c r="EV607">
        <v>2010</v>
      </c>
      <c r="EW60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7" s="8">
        <f>SUMIFS(YieldPotential[RfYieldGap],YieldPotential[Crop],CropPdtyDef[[#This Row],[CROP]],YieldPotential[Year], CalibYear_Scen[CalibrationYear])</f>
        <v>0</v>
      </c>
      <c r="EZ607" s="8">
        <f>SUMIFS(YieldPotential[IrrYieldGap],YieldPotential[Crop],CropPdtyDef[[#This Row],[CROP]],YieldPotential[Year], CalibYear_Scen[CalibrationYear])</f>
        <v>0</v>
      </c>
      <c r="FA60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7" s="21">
        <f ca="1">SUMIFS(ImplCoefOptions[Share_2050],ImplCoefOptions[Year],CropPdtyDef[[#This Row],[YEAR]],ImplCoefOptions[ImplTiming],CropPdtyDef[[#This Row],[ImplTiming]])</f>
        <v>0</v>
      </c>
      <c r="FC60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7" s="7"/>
      <c r="FJ607" s="7"/>
      <c r="FK607" s="7"/>
      <c r="FL607" s="8"/>
      <c r="FM607" s="8"/>
      <c r="FN607" s="8"/>
      <c r="FU607" s="3"/>
      <c r="FV607" s="935"/>
      <c r="FW607" s="385"/>
      <c r="FX607" s="936"/>
      <c r="FY607" s="17"/>
      <c r="GX607" s="2" t="s">
        <v>133</v>
      </c>
      <c r="GY607" s="2" t="s">
        <v>1162</v>
      </c>
      <c r="GZ607" s="2">
        <v>2005</v>
      </c>
      <c r="HA607" s="2">
        <v>1.0000000000000002</v>
      </c>
      <c r="HB607" s="2">
        <v>0</v>
      </c>
      <c r="HD607" t="str">
        <f>VLOOKUP("x",PathwaysSelection[],2,FALSE)</f>
        <v>NationalCommitments</v>
      </c>
      <c r="HE607" t="s">
        <v>1162</v>
      </c>
      <c r="HF607">
        <v>2005</v>
      </c>
      <c r="HG60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7" t="s">
        <v>5536</v>
      </c>
      <c r="ID607" t="s">
        <v>1032</v>
      </c>
      <c r="IE607" t="s">
        <v>1097</v>
      </c>
      <c r="IF607">
        <v>1.3877154471008046</v>
      </c>
      <c r="IG607">
        <v>1.4200926862400816</v>
      </c>
      <c r="IH607" t="s">
        <v>1021</v>
      </c>
      <c r="II607" t="s">
        <v>1021</v>
      </c>
    </row>
    <row r="608" spans="42:243" ht="19.5" customHeight="1" x14ac:dyDescent="0.25">
      <c r="AP608" s="7"/>
      <c r="AR608" s="8"/>
      <c r="AT608" s="6"/>
      <c r="BG608" s="152"/>
      <c r="BH608" s="8"/>
      <c r="BI608" s="8"/>
      <c r="BJ608" s="8"/>
      <c r="BK608" s="8"/>
      <c r="BL608" s="279"/>
      <c r="BM608" s="279"/>
      <c r="BN608" s="279"/>
      <c r="BO608" s="279"/>
      <c r="EC608" s="278"/>
      <c r="ED608" s="6"/>
      <c r="EE608" s="21"/>
      <c r="EF608" s="6"/>
      <c r="ER608" t="str" cm="1">
        <f t="array" ref="ER608">INDEX(Crop_scen[CROP_SCEN],MATCH("x",Crop_scen[SELECTION],0),0)</f>
        <v>NC_Cropprod</v>
      </c>
      <c r="ES608" t="s">
        <v>1161</v>
      </c>
      <c r="ET608" t="str">
        <f>CONCATENATE(CropPdtyDef[[#This Row],[CROP_SCEN]],CropPdtyDef[[#This Row],[CROP]])</f>
        <v>NC_CropprodTobacco</v>
      </c>
      <c r="EU608" t="str">
        <f>VLOOKUP(CropPdtyDef[[#This Row],[CROP_SCEN]],CropPdtyTarget[#All],2,FALSE)</f>
        <v>Linear</v>
      </c>
      <c r="EV608">
        <v>2015</v>
      </c>
      <c r="EW60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8" s="8">
        <f>SUMIFS(YieldPotential[RfYieldGap],YieldPotential[Crop],CropPdtyDef[[#This Row],[CROP]],YieldPotential[Year], CalibYear_Scen[CalibrationYear])</f>
        <v>0</v>
      </c>
      <c r="EZ608" s="8">
        <f>SUMIFS(YieldPotential[IrrYieldGap],YieldPotential[Crop],CropPdtyDef[[#This Row],[CROP]],YieldPotential[Year], CalibYear_Scen[CalibrationYear])</f>
        <v>0</v>
      </c>
      <c r="FA60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8" s="21">
        <f ca="1">SUMIFS(ImplCoefOptions[Share_2050],ImplCoefOptions[Year],CropPdtyDef[[#This Row],[YEAR]],ImplCoefOptions[ImplTiming],CropPdtyDef[[#This Row],[ImplTiming]])</f>
        <v>0</v>
      </c>
      <c r="FC60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8" s="7"/>
      <c r="FJ608" s="7"/>
      <c r="FK608" s="7"/>
      <c r="FL608" s="8"/>
      <c r="FM608" s="8"/>
      <c r="FN608" s="8"/>
      <c r="FU608" s="3"/>
      <c r="FV608" s="935"/>
      <c r="FW608" s="385"/>
      <c r="FX608" s="936"/>
      <c r="FY608" s="17"/>
      <c r="GX608" s="2" t="s">
        <v>133</v>
      </c>
      <c r="GY608" s="2" t="s">
        <v>1162</v>
      </c>
      <c r="GZ608" s="2">
        <v>2010</v>
      </c>
      <c r="HA608" s="2">
        <v>1</v>
      </c>
      <c r="HB608" s="2">
        <v>0</v>
      </c>
      <c r="HD608" t="str">
        <f>VLOOKUP("x",PathwaysSelection[],2,FALSE)</f>
        <v>NationalCommitments</v>
      </c>
      <c r="HE608" t="s">
        <v>1162</v>
      </c>
      <c r="HF608">
        <v>2010</v>
      </c>
      <c r="HG60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8" t="s">
        <v>5536</v>
      </c>
      <c r="ID608" t="s">
        <v>1039</v>
      </c>
      <c r="IE608" t="s">
        <v>1097</v>
      </c>
      <c r="IG608">
        <v>0.98292353229028284</v>
      </c>
      <c r="IH608" t="s">
        <v>1021</v>
      </c>
      <c r="II608" t="s">
        <v>1021</v>
      </c>
    </row>
    <row r="609" spans="42:243" ht="19.5" customHeight="1" x14ac:dyDescent="0.25">
      <c r="AP609" s="7"/>
      <c r="AR609" s="8"/>
      <c r="AT609" s="6"/>
      <c r="BG609" s="152"/>
      <c r="BH609" s="8"/>
      <c r="BI609" s="8"/>
      <c r="BJ609" s="8"/>
      <c r="BK609" s="8"/>
      <c r="BL609" s="279"/>
      <c r="BM609" s="279"/>
      <c r="BN609" s="279"/>
      <c r="BO609" s="279"/>
      <c r="EC609" s="278"/>
      <c r="ED609" s="6"/>
      <c r="EE609" s="21"/>
      <c r="EF609" s="6"/>
      <c r="ER609" t="str" cm="1">
        <f t="array" ref="ER609">INDEX(Crop_scen[CROP_SCEN],MATCH("x",Crop_scen[SELECTION],0),0)</f>
        <v>NC_Cropprod</v>
      </c>
      <c r="ES609" t="s">
        <v>1161</v>
      </c>
      <c r="ET609" t="str">
        <f>CONCATENATE(CropPdtyDef[[#This Row],[CROP_SCEN]],CropPdtyDef[[#This Row],[CROP]])</f>
        <v>NC_CropprodTobacco</v>
      </c>
      <c r="EU609" t="str">
        <f>VLOOKUP(CropPdtyDef[[#This Row],[CROP_SCEN]],CropPdtyTarget[#All],2,FALSE)</f>
        <v>Linear</v>
      </c>
      <c r="EV609">
        <v>2020</v>
      </c>
      <c r="EW60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0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09" s="8">
        <f>SUMIFS(YieldPotential[RfYieldGap],YieldPotential[Crop],CropPdtyDef[[#This Row],[CROP]],YieldPotential[Year], CalibYear_Scen[CalibrationYear])</f>
        <v>0</v>
      </c>
      <c r="EZ609" s="8">
        <f>SUMIFS(YieldPotential[IrrYieldGap],YieldPotential[Crop],CropPdtyDef[[#This Row],[CROP]],YieldPotential[Year], CalibYear_Scen[CalibrationYear])</f>
        <v>0</v>
      </c>
      <c r="FA60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09" s="21">
        <f ca="1">SUMIFS(ImplCoefOptions[Share_2050],ImplCoefOptions[Year],CropPdtyDef[[#This Row],[YEAR]],ImplCoefOptions[ImplTiming],CropPdtyDef[[#This Row],[ImplTiming]])</f>
        <v>0</v>
      </c>
      <c r="FC60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0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0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0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09" s="7"/>
      <c r="FJ609" s="7"/>
      <c r="FK609" s="7"/>
      <c r="FL609" s="8"/>
      <c r="FM609" s="8"/>
      <c r="FN609" s="8"/>
      <c r="FU609" s="3"/>
      <c r="FV609" s="935"/>
      <c r="FW609" s="385"/>
      <c r="FX609" s="936"/>
      <c r="FY609" s="17"/>
      <c r="GX609" s="2" t="s">
        <v>133</v>
      </c>
      <c r="GY609" s="2" t="s">
        <v>1162</v>
      </c>
      <c r="GZ609" s="2">
        <v>2015</v>
      </c>
      <c r="HA609" s="2">
        <v>1.0000000000000002</v>
      </c>
      <c r="HB609" s="2">
        <v>0</v>
      </c>
      <c r="HD609" t="str">
        <f>VLOOKUP("x",PathwaysSelection[],2,FALSE)</f>
        <v>NationalCommitments</v>
      </c>
      <c r="HE609" t="s">
        <v>1162</v>
      </c>
      <c r="HF609">
        <v>2015</v>
      </c>
      <c r="HG60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6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09" t="s">
        <v>5536</v>
      </c>
      <c r="ID609" t="s">
        <v>1019</v>
      </c>
      <c r="IE609" t="s">
        <v>1097</v>
      </c>
      <c r="IG609">
        <v>0.97891005619194638</v>
      </c>
      <c r="IH609" t="s">
        <v>1021</v>
      </c>
      <c r="II609" t="s">
        <v>1021</v>
      </c>
    </row>
    <row r="610" spans="42:243" ht="19.5" customHeight="1" x14ac:dyDescent="0.25">
      <c r="AP610" s="7"/>
      <c r="AR610" s="8"/>
      <c r="AT610" s="6"/>
      <c r="BG610" s="152"/>
      <c r="BH610" s="8"/>
      <c r="BI610" s="8"/>
      <c r="BJ610" s="8"/>
      <c r="BK610" s="8"/>
      <c r="BL610" s="279"/>
      <c r="BM610" s="279"/>
      <c r="BN610" s="279"/>
      <c r="BO610" s="279"/>
      <c r="EC610" s="278"/>
      <c r="ED610" s="6"/>
      <c r="EE610" s="21"/>
      <c r="EF610" s="6"/>
      <c r="ER610" t="str" cm="1">
        <f t="array" ref="ER610">INDEX(Crop_scen[CROP_SCEN],MATCH("x",Crop_scen[SELECTION],0),0)</f>
        <v>NC_Cropprod</v>
      </c>
      <c r="ES610" t="s">
        <v>1161</v>
      </c>
      <c r="ET610" t="str">
        <f>CONCATENATE(CropPdtyDef[[#This Row],[CROP_SCEN]],CropPdtyDef[[#This Row],[CROP]])</f>
        <v>NC_CropprodTobacco</v>
      </c>
      <c r="EU610" t="str">
        <f>VLOOKUP(CropPdtyDef[[#This Row],[CROP_SCEN]],CropPdtyTarget[#All],2,FALSE)</f>
        <v>Linear</v>
      </c>
      <c r="EV610">
        <v>2025</v>
      </c>
      <c r="EW61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0" s="8">
        <f>SUMIFS(YieldPotential[RfYieldGap],YieldPotential[Crop],CropPdtyDef[[#This Row],[CROP]],YieldPotential[Year], CalibYear_Scen[CalibrationYear])</f>
        <v>0</v>
      </c>
      <c r="EZ610" s="8">
        <f>SUMIFS(YieldPotential[IrrYieldGap],YieldPotential[Crop],CropPdtyDef[[#This Row],[CROP]],YieldPotential[Year], CalibYear_Scen[CalibrationYear])</f>
        <v>0</v>
      </c>
      <c r="FA61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0" s="21">
        <f ca="1">SUMIFS(ImplCoefOptions[Share_2050],ImplCoefOptions[Year],CropPdtyDef[[#This Row],[YEAR]],ImplCoefOptions[ImplTiming],CropPdtyDef[[#This Row],[ImplTiming]])</f>
        <v>0.16666666666666669</v>
      </c>
      <c r="FC61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0" s="7"/>
      <c r="FJ610" s="7"/>
      <c r="FK610" s="7"/>
      <c r="FL610" s="8"/>
      <c r="FM610" s="8"/>
      <c r="FN610" s="8"/>
      <c r="FU610" s="3"/>
      <c r="FV610" s="935"/>
      <c r="FW610" s="385"/>
      <c r="FX610" s="936"/>
      <c r="FY610" s="17"/>
      <c r="GX610" s="2" t="s">
        <v>133</v>
      </c>
      <c r="GY610" s="2" t="s">
        <v>1162</v>
      </c>
      <c r="GZ610" s="2">
        <v>2020</v>
      </c>
      <c r="HA610" s="2">
        <v>1</v>
      </c>
      <c r="HB610" s="2">
        <v>0</v>
      </c>
      <c r="HD610" t="str">
        <f>VLOOKUP("x",PathwaysSelection[],2,FALSE)</f>
        <v>NationalCommitments</v>
      </c>
      <c r="HE610" t="s">
        <v>1162</v>
      </c>
      <c r="HF610">
        <v>2020</v>
      </c>
      <c r="HG61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0" t="s">
        <v>5536</v>
      </c>
      <c r="ID610" t="s">
        <v>1032</v>
      </c>
      <c r="IE610" t="s">
        <v>1101</v>
      </c>
      <c r="IF610">
        <v>1.448281947775669</v>
      </c>
      <c r="IG610">
        <v>1.4744356049750797</v>
      </c>
      <c r="IH610" t="s">
        <v>1021</v>
      </c>
      <c r="II610" t="s">
        <v>1021</v>
      </c>
    </row>
    <row r="611" spans="42:243" ht="19.5" customHeight="1" x14ac:dyDescent="0.25">
      <c r="AP611" s="7"/>
      <c r="AR611" s="8"/>
      <c r="AT611" s="6"/>
      <c r="BG611" s="152"/>
      <c r="BH611" s="8"/>
      <c r="BI611" s="8"/>
      <c r="BJ611" s="8"/>
      <c r="BK611" s="8"/>
      <c r="BL611" s="279"/>
      <c r="BM611" s="279"/>
      <c r="BN611" s="279"/>
      <c r="BO611" s="279"/>
      <c r="EC611" s="278"/>
      <c r="ED611" s="6"/>
      <c r="EE611" s="21"/>
      <c r="EF611" s="6"/>
      <c r="ER611" t="str" cm="1">
        <f t="array" ref="ER611">INDEX(Crop_scen[CROP_SCEN],MATCH("x",Crop_scen[SELECTION],0),0)</f>
        <v>NC_Cropprod</v>
      </c>
      <c r="ES611" t="s">
        <v>1161</v>
      </c>
      <c r="ET611" t="str">
        <f>CONCATENATE(CropPdtyDef[[#This Row],[CROP_SCEN]],CropPdtyDef[[#This Row],[CROP]])</f>
        <v>NC_CropprodTobacco</v>
      </c>
      <c r="EU611" t="str">
        <f>VLOOKUP(CropPdtyDef[[#This Row],[CROP_SCEN]],CropPdtyTarget[#All],2,FALSE)</f>
        <v>Linear</v>
      </c>
      <c r="EV611">
        <v>2030</v>
      </c>
      <c r="EW61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1" s="8">
        <f>SUMIFS(YieldPotential[RfYieldGap],YieldPotential[Crop],CropPdtyDef[[#This Row],[CROP]],YieldPotential[Year], CalibYear_Scen[CalibrationYear])</f>
        <v>0</v>
      </c>
      <c r="EZ611" s="8">
        <f>SUMIFS(YieldPotential[IrrYieldGap],YieldPotential[Crop],CropPdtyDef[[#This Row],[CROP]],YieldPotential[Year], CalibYear_Scen[CalibrationYear])</f>
        <v>0</v>
      </c>
      <c r="FA61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1" s="21">
        <f ca="1">SUMIFS(ImplCoefOptions[Share_2050],ImplCoefOptions[Year],CropPdtyDef[[#This Row],[YEAR]],ImplCoefOptions[ImplTiming],CropPdtyDef[[#This Row],[ImplTiming]])</f>
        <v>0.3333333333333337</v>
      </c>
      <c r="FC61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1" s="7"/>
      <c r="FJ611" s="7"/>
      <c r="FK611" s="7"/>
      <c r="FL611" s="8"/>
      <c r="FM611" s="8"/>
      <c r="FN611" s="8"/>
      <c r="FU611" s="3"/>
      <c r="FV611" s="935"/>
      <c r="FW611" s="385"/>
      <c r="FX611" s="936"/>
      <c r="FY611" s="17"/>
      <c r="GX611" s="2" t="s">
        <v>133</v>
      </c>
      <c r="GY611" s="2" t="s">
        <v>1162</v>
      </c>
      <c r="GZ611" s="2">
        <v>2025</v>
      </c>
      <c r="HA611" s="2">
        <v>0.99490938784719618</v>
      </c>
      <c r="HB611" s="2">
        <v>0</v>
      </c>
      <c r="HD611" t="str">
        <f>VLOOKUP("x",PathwaysSelection[],2,FALSE)</f>
        <v>NationalCommitments</v>
      </c>
      <c r="HE611" t="s">
        <v>1162</v>
      </c>
      <c r="HF611">
        <v>2025</v>
      </c>
      <c r="HG611">
        <f>SUMIFS(FullDataTradeAdj[ImportsAdj],FullDataTradeAdj[Pathway],FinalTradeAdj[[#This Row],[Pathway]],FullDataTradeAdj[Product],FinalTradeAdj[[#This Row],[Product]],FullDataTradeAdj[Year],FinalTradeAdj[[#This Row],[Year]])</f>
        <v>1.041666203052116</v>
      </c>
      <c r="HH6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1" t="s">
        <v>5536</v>
      </c>
      <c r="ID611" t="s">
        <v>1039</v>
      </c>
      <c r="IE611" t="s">
        <v>1101</v>
      </c>
      <c r="IG611">
        <v>0.97530156017612868</v>
      </c>
      <c r="IH611" t="s">
        <v>1021</v>
      </c>
      <c r="II611" t="s">
        <v>1021</v>
      </c>
    </row>
    <row r="612" spans="42:243" ht="19.5" customHeight="1" x14ac:dyDescent="0.25">
      <c r="AP612" s="7"/>
      <c r="AR612" s="8"/>
      <c r="AT612" s="6"/>
      <c r="BG612" s="152"/>
      <c r="BH612" s="8"/>
      <c r="BI612" s="8"/>
      <c r="BJ612" s="8"/>
      <c r="BK612" s="8"/>
      <c r="BL612" s="279"/>
      <c r="BM612" s="279"/>
      <c r="BN612" s="279"/>
      <c r="BO612" s="279"/>
      <c r="EC612" s="278"/>
      <c r="ED612" s="6"/>
      <c r="EE612" s="21"/>
      <c r="EF612" s="6"/>
      <c r="ER612" t="str" cm="1">
        <f t="array" ref="ER612">INDEX(Crop_scen[CROP_SCEN],MATCH("x",Crop_scen[SELECTION],0),0)</f>
        <v>NC_Cropprod</v>
      </c>
      <c r="ES612" t="s">
        <v>1161</v>
      </c>
      <c r="ET612" t="str">
        <f>CONCATENATE(CropPdtyDef[[#This Row],[CROP_SCEN]],CropPdtyDef[[#This Row],[CROP]])</f>
        <v>NC_CropprodTobacco</v>
      </c>
      <c r="EU612" t="str">
        <f>VLOOKUP(CropPdtyDef[[#This Row],[CROP_SCEN]],CropPdtyTarget[#All],2,FALSE)</f>
        <v>Linear</v>
      </c>
      <c r="EV612">
        <v>2035</v>
      </c>
      <c r="EW61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2" s="8">
        <f>SUMIFS(YieldPotential[RfYieldGap],YieldPotential[Crop],CropPdtyDef[[#This Row],[CROP]],YieldPotential[Year], CalibYear_Scen[CalibrationYear])</f>
        <v>0</v>
      </c>
      <c r="EZ612" s="8">
        <f>SUMIFS(YieldPotential[IrrYieldGap],YieldPotential[Crop],CropPdtyDef[[#This Row],[CROP]],YieldPotential[Year], CalibYear_Scen[CalibrationYear])</f>
        <v>0</v>
      </c>
      <c r="FA61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2" s="21">
        <f ca="1">SUMIFS(ImplCoefOptions[Share_2050],ImplCoefOptions[Year],CropPdtyDef[[#This Row],[YEAR]],ImplCoefOptions[ImplTiming],CropPdtyDef[[#This Row],[ImplTiming]])</f>
        <v>0.50000000000000067</v>
      </c>
      <c r="FC61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2" s="7"/>
      <c r="FJ612" s="7"/>
      <c r="FK612" s="7"/>
      <c r="FL612" s="8"/>
      <c r="FM612" s="8"/>
      <c r="FN612" s="8"/>
      <c r="FU612" s="3"/>
      <c r="FV612" s="935"/>
      <c r="FW612" s="385"/>
      <c r="FX612" s="936"/>
      <c r="FY612" s="17"/>
      <c r="GX612" s="2" t="s">
        <v>133</v>
      </c>
      <c r="GY612" s="2" t="s">
        <v>1162</v>
      </c>
      <c r="GZ612" s="2">
        <v>2030</v>
      </c>
      <c r="HA612" s="2">
        <v>0.99652682989672925</v>
      </c>
      <c r="HB612" s="2">
        <v>0</v>
      </c>
      <c r="HD612" t="str">
        <f>VLOOKUP("x",PathwaysSelection[],2,FALSE)</f>
        <v>NationalCommitments</v>
      </c>
      <c r="HE612" t="s">
        <v>1162</v>
      </c>
      <c r="HF612">
        <v>2030</v>
      </c>
      <c r="HG612">
        <f>SUMIFS(FullDataTradeAdj[ImportsAdj],FullDataTradeAdj[Pathway],FinalTradeAdj[[#This Row],[Pathway]],FullDataTradeAdj[Product],FinalTradeAdj[[#This Row],[Product]],FullDataTradeAdj[Year],FinalTradeAdj[[#This Row],[Year]])</f>
        <v>1.0961960870903205</v>
      </c>
      <c r="HH6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2" t="s">
        <v>5536</v>
      </c>
      <c r="ID612" t="s">
        <v>1019</v>
      </c>
      <c r="IE612" t="s">
        <v>1101</v>
      </c>
      <c r="IG612">
        <v>0.97066455046668287</v>
      </c>
      <c r="IH612" t="s">
        <v>1021</v>
      </c>
      <c r="II612" t="s">
        <v>1021</v>
      </c>
    </row>
    <row r="613" spans="42:243" ht="19.5" customHeight="1" x14ac:dyDescent="0.25">
      <c r="AP613" s="7"/>
      <c r="AR613" s="8"/>
      <c r="AT613" s="6"/>
      <c r="BG613" s="152"/>
      <c r="BH613" s="8"/>
      <c r="BI613" s="8"/>
      <c r="BJ613" s="8"/>
      <c r="BK613" s="8"/>
      <c r="BL613" s="279"/>
      <c r="BM613" s="279"/>
      <c r="BN613" s="279"/>
      <c r="BO613" s="279"/>
      <c r="EC613" s="278"/>
      <c r="ED613" s="6"/>
      <c r="EE613" s="21"/>
      <c r="EF613" s="6"/>
      <c r="ER613" t="str" cm="1">
        <f t="array" ref="ER613">INDEX(Crop_scen[CROP_SCEN],MATCH("x",Crop_scen[SELECTION],0),0)</f>
        <v>NC_Cropprod</v>
      </c>
      <c r="ES613" t="s">
        <v>1161</v>
      </c>
      <c r="ET613" t="str">
        <f>CONCATENATE(CropPdtyDef[[#This Row],[CROP_SCEN]],CropPdtyDef[[#This Row],[CROP]])</f>
        <v>NC_CropprodTobacco</v>
      </c>
      <c r="EU613" t="str">
        <f>VLOOKUP(CropPdtyDef[[#This Row],[CROP_SCEN]],CropPdtyTarget[#All],2,FALSE)</f>
        <v>Linear</v>
      </c>
      <c r="EV613">
        <v>2040</v>
      </c>
      <c r="EW61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3" s="8">
        <f>SUMIFS(YieldPotential[RfYieldGap],YieldPotential[Crop],CropPdtyDef[[#This Row],[CROP]],YieldPotential[Year], CalibYear_Scen[CalibrationYear])</f>
        <v>0</v>
      </c>
      <c r="EZ613" s="8">
        <f>SUMIFS(YieldPotential[IrrYieldGap],YieldPotential[Crop],CropPdtyDef[[#This Row],[CROP]],YieldPotential[Year], CalibYear_Scen[CalibrationYear])</f>
        <v>0</v>
      </c>
      <c r="FA61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3" s="21">
        <f ca="1">SUMIFS(ImplCoefOptions[Share_2050],ImplCoefOptions[Year],CropPdtyDef[[#This Row],[YEAR]],ImplCoefOptions[ImplTiming],CropPdtyDef[[#This Row],[ImplTiming]])</f>
        <v>0.66666666666666763</v>
      </c>
      <c r="FC61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3" s="7"/>
      <c r="FJ613" s="7"/>
      <c r="FK613" s="7"/>
      <c r="FL613" s="8"/>
      <c r="FM613" s="8"/>
      <c r="FN613" s="8"/>
      <c r="FU613" s="3"/>
      <c r="FV613" s="935"/>
      <c r="FW613" s="385"/>
      <c r="FX613" s="936"/>
      <c r="FY613" s="17"/>
      <c r="GX613" s="2" t="s">
        <v>133</v>
      </c>
      <c r="GY613" s="2" t="s">
        <v>1162</v>
      </c>
      <c r="GZ613" s="2">
        <v>2035</v>
      </c>
      <c r="HA613" s="2">
        <v>0.99486670353401352</v>
      </c>
      <c r="HB613" s="2">
        <v>0</v>
      </c>
      <c r="HD613" t="str">
        <f>VLOOKUP("x",PathwaysSelection[],2,FALSE)</f>
        <v>NationalCommitments</v>
      </c>
      <c r="HE613" t="s">
        <v>1162</v>
      </c>
      <c r="HF613">
        <v>2035</v>
      </c>
      <c r="HG613">
        <f>SUMIFS(FullDataTradeAdj[ImportsAdj],FullDataTradeAdj[Pathway],FinalTradeAdj[[#This Row],[Pathway]],FullDataTradeAdj[Product],FinalTradeAdj[[#This Row],[Product]],FullDataTradeAdj[Year],FinalTradeAdj[[#This Row],[Year]])</f>
        <v>1.1516042725464071</v>
      </c>
      <c r="HH6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3" t="s">
        <v>5536</v>
      </c>
      <c r="ID613" t="s">
        <v>1032</v>
      </c>
      <c r="IE613" t="s">
        <v>1106</v>
      </c>
      <c r="IF613">
        <v>1.4816780205145492</v>
      </c>
      <c r="IG613">
        <v>1.5122152024492259</v>
      </c>
      <c r="IH613" t="s">
        <v>1021</v>
      </c>
      <c r="II613" t="s">
        <v>1021</v>
      </c>
    </row>
    <row r="614" spans="42:243" ht="19.5" customHeight="1" x14ac:dyDescent="0.25">
      <c r="AP614" s="7"/>
      <c r="AR614" s="8"/>
      <c r="AT614" s="6"/>
      <c r="BG614" s="152"/>
      <c r="BH614" s="8"/>
      <c r="BI614" s="8"/>
      <c r="BJ614" s="8"/>
      <c r="BK614" s="8"/>
      <c r="BL614" s="279"/>
      <c r="BM614" s="279"/>
      <c r="BN614" s="279"/>
      <c r="BO614" s="279"/>
      <c r="EC614" s="278"/>
      <c r="ED614" s="6"/>
      <c r="EE614" s="21"/>
      <c r="EF614" s="6"/>
      <c r="ER614" t="str" cm="1">
        <f t="array" ref="ER614">INDEX(Crop_scen[CROP_SCEN],MATCH("x",Crop_scen[SELECTION],0),0)</f>
        <v>NC_Cropprod</v>
      </c>
      <c r="ES614" t="s">
        <v>1161</v>
      </c>
      <c r="ET614" t="str">
        <f>CONCATENATE(CropPdtyDef[[#This Row],[CROP_SCEN]],CropPdtyDef[[#This Row],[CROP]])</f>
        <v>NC_CropprodTobacco</v>
      </c>
      <c r="EU614" t="str">
        <f>VLOOKUP(CropPdtyDef[[#This Row],[CROP_SCEN]],CropPdtyTarget[#All],2,FALSE)</f>
        <v>Linear</v>
      </c>
      <c r="EV614">
        <v>2045</v>
      </c>
      <c r="EW61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4" s="8">
        <f>SUMIFS(YieldPotential[RfYieldGap],YieldPotential[Crop],CropPdtyDef[[#This Row],[CROP]],YieldPotential[Year], CalibYear_Scen[CalibrationYear])</f>
        <v>0</v>
      </c>
      <c r="EZ614" s="8">
        <f>SUMIFS(YieldPotential[IrrYieldGap],YieldPotential[Crop],CropPdtyDef[[#This Row],[CROP]],YieldPotential[Year], CalibYear_Scen[CalibrationYear])</f>
        <v>0</v>
      </c>
      <c r="FA61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4" s="21">
        <f ca="1">SUMIFS(ImplCoefOptions[Share_2050],ImplCoefOptions[Year],CropPdtyDef[[#This Row],[YEAR]],ImplCoefOptions[ImplTiming],CropPdtyDef[[#This Row],[ImplTiming]])</f>
        <v>0.83333333333333459</v>
      </c>
      <c r="FC61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4" s="7"/>
      <c r="FJ614" s="7"/>
      <c r="FK614" s="7"/>
      <c r="FL614" s="8"/>
      <c r="FM614" s="8"/>
      <c r="FN614" s="8"/>
      <c r="FU614" s="3"/>
      <c r="FV614" s="935"/>
      <c r="FW614" s="385"/>
      <c r="FX614" s="936"/>
      <c r="FY614" s="17"/>
      <c r="GX614" s="2" t="s">
        <v>133</v>
      </c>
      <c r="GY614" s="2" t="s">
        <v>1162</v>
      </c>
      <c r="GZ614" s="2">
        <v>2040</v>
      </c>
      <c r="HA614" s="2">
        <v>0.99041243293292147</v>
      </c>
      <c r="HB614" s="2">
        <v>0</v>
      </c>
      <c r="HD614" t="str">
        <f>VLOOKUP("x",PathwaysSelection[],2,FALSE)</f>
        <v>NationalCommitments</v>
      </c>
      <c r="HE614" t="s">
        <v>1162</v>
      </c>
      <c r="HF614">
        <v>2040</v>
      </c>
      <c r="HG614">
        <f>SUMIFS(FullDataTradeAdj[ImportsAdj],FullDataTradeAdj[Pathway],FinalTradeAdj[[#This Row],[Pathway]],FullDataTradeAdj[Product],FinalTradeAdj[[#This Row],[Product]],FullDataTradeAdj[Year],FinalTradeAdj[[#This Row],[Year]])</f>
        <v>1.2056586069674886</v>
      </c>
      <c r="HH6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4" t="s">
        <v>5536</v>
      </c>
      <c r="ID614" t="s">
        <v>1039</v>
      </c>
      <c r="IE614" t="s">
        <v>1106</v>
      </c>
      <c r="IG614">
        <v>0.97302568084321406</v>
      </c>
      <c r="IH614" t="s">
        <v>1021</v>
      </c>
      <c r="II614" t="s">
        <v>1021</v>
      </c>
    </row>
    <row r="615" spans="42:243" ht="19.5" customHeight="1" x14ac:dyDescent="0.25">
      <c r="AP615" s="7"/>
      <c r="AR615" s="8"/>
      <c r="AT615" s="6"/>
      <c r="BG615" s="152"/>
      <c r="BH615" s="8"/>
      <c r="BI615" s="8"/>
      <c r="BJ615" s="8"/>
      <c r="BK615" s="8"/>
      <c r="BL615" s="279"/>
      <c r="BM615" s="279"/>
      <c r="BN615" s="279"/>
      <c r="BO615" s="279"/>
      <c r="EC615" s="278"/>
      <c r="ED615" s="6"/>
      <c r="EE615" s="21"/>
      <c r="EF615" s="6"/>
      <c r="ER615" t="str" cm="1">
        <f t="array" ref="ER615">INDEX(Crop_scen[CROP_SCEN],MATCH("x",Crop_scen[SELECTION],0),0)</f>
        <v>NC_Cropprod</v>
      </c>
      <c r="ES615" t="s">
        <v>1161</v>
      </c>
      <c r="ET615" t="str">
        <f>CONCATENATE(CropPdtyDef[[#This Row],[CROP_SCEN]],CropPdtyDef[[#This Row],[CROP]])</f>
        <v>NC_CropprodTobacco</v>
      </c>
      <c r="EU615" t="str">
        <f>VLOOKUP(CropPdtyDef[[#This Row],[CROP_SCEN]],CropPdtyTarget[#All],2,FALSE)</f>
        <v>Linear</v>
      </c>
      <c r="EV615">
        <v>2050</v>
      </c>
      <c r="EW61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1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15" s="8">
        <f>SUMIFS(YieldPotential[RfYieldGap],YieldPotential[Crop],CropPdtyDef[[#This Row],[CROP]],YieldPotential[Year], CalibYear_Scen[CalibrationYear])</f>
        <v>0</v>
      </c>
      <c r="EZ615" s="8">
        <f>SUMIFS(YieldPotential[IrrYieldGap],YieldPotential[Crop],CropPdtyDef[[#This Row],[CROP]],YieldPotential[Year], CalibYear_Scen[CalibrationYear])</f>
        <v>0</v>
      </c>
      <c r="FA61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5" s="21">
        <f ca="1">SUMIFS(ImplCoefOptions[Share_2050],ImplCoefOptions[Year],CropPdtyDef[[#This Row],[YEAR]],ImplCoefOptions[ImplTiming],CropPdtyDef[[#This Row],[ImplTiming]])</f>
        <v>1.0000000000000018</v>
      </c>
      <c r="FC61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1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1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1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15" s="7"/>
      <c r="FJ615" s="7"/>
      <c r="FK615" s="7"/>
      <c r="FL615" s="8"/>
      <c r="FM615" s="8"/>
      <c r="FN615" s="8"/>
      <c r="FU615" s="3"/>
      <c r="FV615" s="935"/>
      <c r="FW615" s="385"/>
      <c r="FX615" s="936"/>
      <c r="FY615" s="17"/>
      <c r="GX615" s="2" t="s">
        <v>133</v>
      </c>
      <c r="GY615" s="2" t="s">
        <v>1162</v>
      </c>
      <c r="GZ615" s="2">
        <v>2045</v>
      </c>
      <c r="HA615" s="2">
        <v>0.98395093201305617</v>
      </c>
      <c r="HB615" s="2">
        <v>0</v>
      </c>
      <c r="HD615" t="str">
        <f>VLOOKUP("x",PathwaysSelection[],2,FALSE)</f>
        <v>NationalCommitments</v>
      </c>
      <c r="HE615" t="s">
        <v>1162</v>
      </c>
      <c r="HF615">
        <v>2045</v>
      </c>
      <c r="HG615">
        <f>SUMIFS(FullDataTradeAdj[ImportsAdj],FullDataTradeAdj[Pathway],FinalTradeAdj[[#This Row],[Pathway]],FullDataTradeAdj[Product],FinalTradeAdj[[#This Row],[Product]],FullDataTradeAdj[Year],FinalTradeAdj[[#This Row],[Year]])</f>
        <v>1.2583093178318168</v>
      </c>
      <c r="HH6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5" t="s">
        <v>5536</v>
      </c>
      <c r="ID615" t="s">
        <v>1019</v>
      </c>
      <c r="IE615" t="s">
        <v>1106</v>
      </c>
      <c r="IG615">
        <v>0.96431425261963188</v>
      </c>
      <c r="IH615" t="s">
        <v>1021</v>
      </c>
      <c r="II615" t="s">
        <v>1021</v>
      </c>
    </row>
    <row r="616" spans="42:243" ht="19.5" customHeight="1" x14ac:dyDescent="0.25">
      <c r="AP616" s="7"/>
      <c r="AR616" s="8"/>
      <c r="AT616" s="6"/>
      <c r="BG616" s="152"/>
      <c r="BH616" s="8"/>
      <c r="BI616" s="8"/>
      <c r="BJ616" s="8"/>
      <c r="BK616" s="8"/>
      <c r="BL616" s="279"/>
      <c r="BM616" s="279"/>
      <c r="BN616" s="279"/>
      <c r="BO616" s="279"/>
      <c r="EC616" s="278"/>
      <c r="ED616" s="6"/>
      <c r="EE616" s="21"/>
      <c r="EF616" s="6"/>
      <c r="ER616" t="str" cm="1">
        <f t="array" ref="ER616">INDEX(Crop_scen[CROP_SCEN],MATCH("x",Crop_scen[SELECTION],0),0)</f>
        <v>NC_Cropprod</v>
      </c>
      <c r="ES616" t="s">
        <v>1163</v>
      </c>
      <c r="ET616" t="str">
        <f>CONCATENATE(CropPdtyDef[[#This Row],[CROP_SCEN]],CropPdtyDef[[#This Row],[CROP]])</f>
        <v>NC_Cropprodtomato</v>
      </c>
      <c r="EU616" t="str">
        <f>VLOOKUP(CropPdtyDef[[#This Row],[CROP_SCEN]],CropPdtyTarget[#All],2,FALSE)</f>
        <v>Linear</v>
      </c>
      <c r="EV616">
        <v>2000</v>
      </c>
      <c r="EW61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5.00031000062</v>
      </c>
      <c r="EX61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75.59055118110234</v>
      </c>
      <c r="EY616" s="8">
        <f>SUMIFS(YieldPotential[RfYieldGap],YieldPotential[Crop],CropPdtyDef[[#This Row],[CROP]],YieldPotential[Year], CalibYear_Scen[CalibrationYear])</f>
        <v>0</v>
      </c>
      <c r="EZ616" s="8">
        <f>SUMIFS(YieldPotential[IrrYieldGap],YieldPotential[Crop],CropPdtyDef[[#This Row],[CROP]],YieldPotential[Year], CalibYear_Scen[CalibrationYear])</f>
        <v>0</v>
      </c>
      <c r="FA61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6" s="21">
        <f ca="1">SUMIFS(ImplCoefOptions[Share_2050],ImplCoefOptions[Year],CropPdtyDef[[#This Row],[YEAR]],ImplCoefOptions[ImplTiming],CropPdtyDef[[#This Row],[ImplTiming]])</f>
        <v>0</v>
      </c>
      <c r="FC61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6" s="7"/>
      <c r="FJ616" s="7"/>
      <c r="FK616" s="7"/>
      <c r="FL616" s="8"/>
      <c r="FM616" s="8"/>
      <c r="FN616" s="8"/>
      <c r="FU616" s="3"/>
      <c r="FV616" s="935"/>
      <c r="FW616" s="385"/>
      <c r="FX616" s="936"/>
      <c r="FY616" s="17"/>
      <c r="GX616" s="2" t="s">
        <v>133</v>
      </c>
      <c r="GY616" s="2" t="s">
        <v>1162</v>
      </c>
      <c r="GZ616" s="2">
        <v>2050</v>
      </c>
      <c r="HA616" s="2">
        <v>0.97608254954484286</v>
      </c>
      <c r="HB616" s="2">
        <v>0</v>
      </c>
      <c r="HD616" t="str">
        <f>VLOOKUP("x",PathwaysSelection[],2,FALSE)</f>
        <v>NationalCommitments</v>
      </c>
      <c r="HE616" t="s">
        <v>1162</v>
      </c>
      <c r="HF616">
        <v>2050</v>
      </c>
      <c r="HG616">
        <f>SUMIFS(FullDataTradeAdj[ImportsAdj],FullDataTradeAdj[Pathway],FinalTradeAdj[[#This Row],[Pathway]],FullDataTradeAdj[Product],FinalTradeAdj[[#This Row],[Product]],FullDataTradeAdj[Year],FinalTradeAdj[[#This Row],[Year]])</f>
        <v>1.3104826923142621</v>
      </c>
      <c r="HH6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6" t="s">
        <v>5536</v>
      </c>
      <c r="ID616" t="s">
        <v>1032</v>
      </c>
      <c r="IE616" t="s">
        <v>1108</v>
      </c>
      <c r="IF616">
        <v>1.5150740932534295</v>
      </c>
      <c r="IG616">
        <v>1.5499947999233721</v>
      </c>
      <c r="IH616" t="s">
        <v>1021</v>
      </c>
      <c r="II616" t="s">
        <v>1021</v>
      </c>
    </row>
    <row r="617" spans="42:243" ht="19.5" customHeight="1" x14ac:dyDescent="0.25">
      <c r="AP617" s="7"/>
      <c r="AR617" s="8"/>
      <c r="AT617" s="6"/>
      <c r="BG617" s="152"/>
      <c r="BH617" s="8"/>
      <c r="BI617" s="8"/>
      <c r="BJ617" s="8"/>
      <c r="BK617" s="8"/>
      <c r="BL617" s="279"/>
      <c r="BM617" s="279"/>
      <c r="BN617" s="279"/>
      <c r="BO617" s="279"/>
      <c r="EC617" s="278"/>
      <c r="ED617" s="6"/>
      <c r="EE617" s="21"/>
      <c r="EF617" s="6"/>
      <c r="ER617" t="str" cm="1">
        <f t="array" ref="ER617">INDEX(Crop_scen[CROP_SCEN],MATCH("x",Crop_scen[SELECTION],0),0)</f>
        <v>NC_Cropprod</v>
      </c>
      <c r="ES617" t="s">
        <v>1163</v>
      </c>
      <c r="ET617" t="str">
        <f>CONCATENATE(CropPdtyDef[[#This Row],[CROP_SCEN]],CropPdtyDef[[#This Row],[CROP]])</f>
        <v>NC_Cropprodtomato</v>
      </c>
      <c r="EU617" t="str">
        <f>VLOOKUP(CropPdtyDef[[#This Row],[CROP_SCEN]],CropPdtyTarget[#All],2,FALSE)</f>
        <v>Linear</v>
      </c>
      <c r="EV617">
        <v>2005</v>
      </c>
      <c r="EW61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81.1214276181579</v>
      </c>
      <c r="EX61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22.03389830508479</v>
      </c>
      <c r="EY617" s="8">
        <f>SUMIFS(YieldPotential[RfYieldGap],YieldPotential[Crop],CropPdtyDef[[#This Row],[CROP]],YieldPotential[Year], CalibYear_Scen[CalibrationYear])</f>
        <v>0</v>
      </c>
      <c r="EZ617" s="8">
        <f>SUMIFS(YieldPotential[IrrYieldGap],YieldPotential[Crop],CropPdtyDef[[#This Row],[CROP]],YieldPotential[Year], CalibYear_Scen[CalibrationYear])</f>
        <v>0</v>
      </c>
      <c r="FA61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7" s="21">
        <f ca="1">SUMIFS(ImplCoefOptions[Share_2050],ImplCoefOptions[Year],CropPdtyDef[[#This Row],[YEAR]],ImplCoefOptions[ImplTiming],CropPdtyDef[[#This Row],[ImplTiming]])</f>
        <v>0</v>
      </c>
      <c r="FC61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7" s="7"/>
      <c r="FJ617" s="7"/>
      <c r="FK617" s="7"/>
      <c r="FL617" s="8"/>
      <c r="FM617" s="8"/>
      <c r="FN617" s="8"/>
      <c r="FU617" s="3"/>
      <c r="FV617" s="935"/>
      <c r="FW617" s="385"/>
      <c r="FX617" s="936"/>
      <c r="FY617" s="17"/>
      <c r="GX617" s="2" t="s">
        <v>133</v>
      </c>
      <c r="GY617" s="2" t="s">
        <v>1164</v>
      </c>
      <c r="GZ617" s="2">
        <v>2000</v>
      </c>
      <c r="HA617" s="2">
        <v>0</v>
      </c>
      <c r="HB617" s="2">
        <v>0</v>
      </c>
      <c r="HD617" t="str">
        <f>VLOOKUP("x",PathwaysSelection[],2,FALSE)</f>
        <v>NationalCommitments</v>
      </c>
      <c r="HE617" t="s">
        <v>1164</v>
      </c>
      <c r="HF617">
        <v>2000</v>
      </c>
      <c r="HG61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7" t="s">
        <v>5536</v>
      </c>
      <c r="ID617" t="s">
        <v>1039</v>
      </c>
      <c r="IE617" t="s">
        <v>1108</v>
      </c>
      <c r="IG617">
        <v>0.97074980151029955</v>
      </c>
      <c r="IH617" t="s">
        <v>1021</v>
      </c>
      <c r="II617" t="s">
        <v>1021</v>
      </c>
    </row>
    <row r="618" spans="42:243" ht="19.5" customHeight="1" x14ac:dyDescent="0.25">
      <c r="AP618" s="7"/>
      <c r="AR618" s="8"/>
      <c r="AT618" s="6"/>
      <c r="BG618" s="152"/>
      <c r="BH618" s="8"/>
      <c r="BI618" s="8"/>
      <c r="BJ618" s="8"/>
      <c r="BK618" s="8"/>
      <c r="BL618" s="279"/>
      <c r="BM618" s="279"/>
      <c r="BN618" s="279"/>
      <c r="BO618" s="279"/>
      <c r="EC618" s="278"/>
      <c r="ED618" s="6"/>
      <c r="EE618" s="21"/>
      <c r="EF618" s="6"/>
      <c r="ER618" t="str" cm="1">
        <f t="array" ref="ER618">INDEX(Crop_scen[CROP_SCEN],MATCH("x",Crop_scen[SELECTION],0),0)</f>
        <v>NC_Cropprod</v>
      </c>
      <c r="ES618" t="s">
        <v>1163</v>
      </c>
      <c r="ET618" t="str">
        <f>CONCATENATE(CropPdtyDef[[#This Row],[CROP_SCEN]],CropPdtyDef[[#This Row],[CROP]])</f>
        <v>NC_Cropprodtomato</v>
      </c>
      <c r="EU618" t="str">
        <f>VLOOKUP(CropPdtyDef[[#This Row],[CROP_SCEN]],CropPdtyTarget[#All],2,FALSE)</f>
        <v>Linear</v>
      </c>
      <c r="EV618">
        <v>2010</v>
      </c>
      <c r="EW61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2.41015925640872</v>
      </c>
      <c r="EX61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2.1052631578948</v>
      </c>
      <c r="EY618" s="8">
        <f>SUMIFS(YieldPotential[RfYieldGap],YieldPotential[Crop],CropPdtyDef[[#This Row],[CROP]],YieldPotential[Year], CalibYear_Scen[CalibrationYear])</f>
        <v>0</v>
      </c>
      <c r="EZ618" s="8">
        <f>SUMIFS(YieldPotential[IrrYieldGap],YieldPotential[Crop],CropPdtyDef[[#This Row],[CROP]],YieldPotential[Year], CalibYear_Scen[CalibrationYear])</f>
        <v>0</v>
      </c>
      <c r="FA61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8" s="21">
        <f ca="1">SUMIFS(ImplCoefOptions[Share_2050],ImplCoefOptions[Year],CropPdtyDef[[#This Row],[YEAR]],ImplCoefOptions[ImplTiming],CropPdtyDef[[#This Row],[ImplTiming]])</f>
        <v>0</v>
      </c>
      <c r="FC61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8" s="7"/>
      <c r="FJ618" s="7"/>
      <c r="FK618" s="7"/>
      <c r="FL618" s="8"/>
      <c r="FM618" s="8"/>
      <c r="FN618" s="8"/>
      <c r="FU618" s="3"/>
      <c r="FV618" s="935"/>
      <c r="FW618" s="385"/>
      <c r="FX618" s="936"/>
      <c r="FY618" s="17"/>
      <c r="GX618" s="2" t="s">
        <v>133</v>
      </c>
      <c r="GY618" s="2" t="s">
        <v>1164</v>
      </c>
      <c r="GZ618" s="2">
        <v>2005</v>
      </c>
      <c r="HA618" s="2">
        <v>0</v>
      </c>
      <c r="HB618" s="2">
        <v>0</v>
      </c>
      <c r="HD618" t="str">
        <f>VLOOKUP("x",PathwaysSelection[],2,FALSE)</f>
        <v>NationalCommitments</v>
      </c>
      <c r="HE618" t="s">
        <v>1164</v>
      </c>
      <c r="HF618">
        <v>2005</v>
      </c>
      <c r="HG61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8" t="s">
        <v>5536</v>
      </c>
      <c r="ID618" t="s">
        <v>1019</v>
      </c>
      <c r="IE618" t="s">
        <v>1108</v>
      </c>
      <c r="IG618">
        <v>0.95796395477258112</v>
      </c>
      <c r="IH618" t="s">
        <v>1021</v>
      </c>
      <c r="II618" t="s">
        <v>1021</v>
      </c>
    </row>
    <row r="619" spans="42:243" ht="19.5" customHeight="1" x14ac:dyDescent="0.25">
      <c r="AP619" s="7"/>
      <c r="AR619" s="8"/>
      <c r="AT619" s="6"/>
      <c r="BG619" s="152"/>
      <c r="BH619" s="8"/>
      <c r="BI619" s="8"/>
      <c r="BJ619" s="8"/>
      <c r="BK619" s="8"/>
      <c r="BL619" s="279"/>
      <c r="BM619" s="279"/>
      <c r="BN619" s="279"/>
      <c r="BO619" s="279"/>
      <c r="EC619" s="278"/>
      <c r="ED619" s="6"/>
      <c r="EE619" s="21"/>
      <c r="EF619" s="6"/>
      <c r="ER619" t="str" cm="1">
        <f t="array" ref="ER619">INDEX(Crop_scen[CROP_SCEN],MATCH("x",Crop_scen[SELECTION],0),0)</f>
        <v>NC_Cropprod</v>
      </c>
      <c r="ES619" t="s">
        <v>1163</v>
      </c>
      <c r="ET619" t="str">
        <f>CONCATENATE(CropPdtyDef[[#This Row],[CROP_SCEN]],CropPdtyDef[[#This Row],[CROP]])</f>
        <v>NC_Cropprodtomato</v>
      </c>
      <c r="EU619" t="str">
        <f>VLOOKUP(CropPdtyDef[[#This Row],[CROP_SCEN]],CropPdtyTarget[#All],2,FALSE)</f>
        <v>Linear</v>
      </c>
      <c r="EV619">
        <v>2015</v>
      </c>
      <c r="EW61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94.11290402858933</v>
      </c>
      <c r="EX61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345.13274336283183</v>
      </c>
      <c r="EY619" s="8">
        <f>SUMIFS(YieldPotential[RfYieldGap],YieldPotential[Crop],CropPdtyDef[[#This Row],[CROP]],YieldPotential[Year], CalibYear_Scen[CalibrationYear])</f>
        <v>0</v>
      </c>
      <c r="EZ619" s="8">
        <f>SUMIFS(YieldPotential[IrrYieldGap],YieldPotential[Crop],CropPdtyDef[[#This Row],[CROP]],YieldPotential[Year], CalibYear_Scen[CalibrationYear])</f>
        <v>0</v>
      </c>
      <c r="FA61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19" s="21">
        <f ca="1">SUMIFS(ImplCoefOptions[Share_2050],ImplCoefOptions[Year],CropPdtyDef[[#This Row],[YEAR]],ImplCoefOptions[ImplTiming],CropPdtyDef[[#This Row],[ImplTiming]])</f>
        <v>0</v>
      </c>
      <c r="FC61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1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1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1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19" s="7"/>
      <c r="FJ619" s="7"/>
      <c r="FK619" s="7"/>
      <c r="FL619" s="8"/>
      <c r="FM619" s="8"/>
      <c r="FN619" s="8"/>
      <c r="FU619" s="3"/>
      <c r="FV619" s="935"/>
      <c r="FW619" s="385"/>
      <c r="FX619" s="936"/>
      <c r="FY619" s="17"/>
      <c r="GX619" s="2" t="s">
        <v>133</v>
      </c>
      <c r="GY619" s="2" t="s">
        <v>1164</v>
      </c>
      <c r="GZ619" s="2">
        <v>2010</v>
      </c>
      <c r="HA619" s="2">
        <v>0</v>
      </c>
      <c r="HB619" s="2">
        <v>0</v>
      </c>
      <c r="HD619" t="str">
        <f>VLOOKUP("x",PathwaysSelection[],2,FALSE)</f>
        <v>NationalCommitments</v>
      </c>
      <c r="HE619" t="s">
        <v>1164</v>
      </c>
      <c r="HF619">
        <v>2010</v>
      </c>
      <c r="HG61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19" t="s">
        <v>5507</v>
      </c>
      <c r="ID619" t="s">
        <v>1032</v>
      </c>
      <c r="IE619" t="s">
        <v>1020</v>
      </c>
      <c r="IF619">
        <v>1</v>
      </c>
      <c r="IG619">
        <v>1</v>
      </c>
      <c r="IH619" t="s">
        <v>1021</v>
      </c>
      <c r="II619" t="s">
        <v>1021</v>
      </c>
    </row>
    <row r="620" spans="42:243" ht="19.5" customHeight="1" x14ac:dyDescent="0.25">
      <c r="AP620" s="7"/>
      <c r="AR620" s="8"/>
      <c r="AT620" s="6"/>
      <c r="BG620" s="152"/>
      <c r="BH620" s="8"/>
      <c r="BI620" s="8"/>
      <c r="BJ620" s="8"/>
      <c r="BK620" s="8"/>
      <c r="BL620" s="279"/>
      <c r="BM620" s="279"/>
      <c r="BN620" s="279"/>
      <c r="BO620" s="279"/>
      <c r="EC620" s="278"/>
      <c r="ED620" s="6"/>
      <c r="EE620" s="21"/>
      <c r="EF620" s="6"/>
      <c r="ER620" t="str" cm="1">
        <f t="array" ref="ER620">INDEX(Crop_scen[CROP_SCEN],MATCH("x",Crop_scen[SELECTION],0),0)</f>
        <v>NC_Cropprod</v>
      </c>
      <c r="ES620" t="s">
        <v>1163</v>
      </c>
      <c r="ET620" t="str">
        <f>CONCATENATE(CropPdtyDef[[#This Row],[CROP_SCEN]],CropPdtyDef[[#This Row],[CROP]])</f>
        <v>NC_Cropprodtomato</v>
      </c>
      <c r="EU620" t="str">
        <f>VLOOKUP(CropPdtyDef[[#This Row],[CROP_SCEN]],CropPdtyTarget[#All],2,FALSE)</f>
        <v>Linear</v>
      </c>
      <c r="EV620">
        <v>2020</v>
      </c>
      <c r="EW62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0" s="8">
        <f>SUMIFS(YieldPotential[RfYieldGap],YieldPotential[Crop],CropPdtyDef[[#This Row],[CROP]],YieldPotential[Year], CalibYear_Scen[CalibrationYear])</f>
        <v>0</v>
      </c>
      <c r="EZ620" s="8">
        <f>SUMIFS(YieldPotential[IrrYieldGap],YieldPotential[Crop],CropPdtyDef[[#This Row],[CROP]],YieldPotential[Year], CalibYear_Scen[CalibrationYear])</f>
        <v>0</v>
      </c>
      <c r="FA62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0" s="21">
        <f ca="1">SUMIFS(ImplCoefOptions[Share_2050],ImplCoefOptions[Year],CropPdtyDef[[#This Row],[YEAR]],ImplCoefOptions[ImplTiming],CropPdtyDef[[#This Row],[ImplTiming]])</f>
        <v>0</v>
      </c>
      <c r="FC62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0" s="7"/>
      <c r="FJ620" s="7"/>
      <c r="FK620" s="7"/>
      <c r="FL620" s="8"/>
      <c r="FM620" s="8"/>
      <c r="FN620" s="8"/>
      <c r="FU620" s="3"/>
      <c r="FV620" s="935"/>
      <c r="FW620" s="385"/>
      <c r="FX620" s="936"/>
      <c r="FY620" s="17"/>
      <c r="GX620" s="2" t="s">
        <v>133</v>
      </c>
      <c r="GY620" s="2" t="s">
        <v>1164</v>
      </c>
      <c r="GZ620" s="2">
        <v>2015</v>
      </c>
      <c r="HA620" s="2">
        <v>0</v>
      </c>
      <c r="HB620" s="2">
        <v>0</v>
      </c>
      <c r="HD620" t="str">
        <f>VLOOKUP("x",PathwaysSelection[],2,FALSE)</f>
        <v>NationalCommitments</v>
      </c>
      <c r="HE620" t="s">
        <v>1164</v>
      </c>
      <c r="HF620">
        <v>2015</v>
      </c>
      <c r="HG62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0" t="s">
        <v>5507</v>
      </c>
      <c r="ID620" t="s">
        <v>1039</v>
      </c>
      <c r="IE620" t="s">
        <v>1020</v>
      </c>
      <c r="IG620">
        <v>1</v>
      </c>
      <c r="IH620" t="s">
        <v>1021</v>
      </c>
      <c r="II620" t="s">
        <v>1021</v>
      </c>
    </row>
    <row r="621" spans="42:243" ht="19.5" customHeight="1" x14ac:dyDescent="0.25">
      <c r="AP621" s="7"/>
      <c r="AR621" s="8"/>
      <c r="AT621" s="6"/>
      <c r="BG621" s="152"/>
      <c r="BH621" s="8"/>
      <c r="BI621" s="8"/>
      <c r="BJ621" s="8"/>
      <c r="BK621" s="8"/>
      <c r="BL621" s="279"/>
      <c r="BM621" s="279"/>
      <c r="BN621" s="279"/>
      <c r="BO621" s="279"/>
      <c r="EC621" s="278"/>
      <c r="ED621" s="6"/>
      <c r="EE621" s="21"/>
      <c r="EF621" s="6"/>
      <c r="ER621" t="str" cm="1">
        <f t="array" ref="ER621">INDEX(Crop_scen[CROP_SCEN],MATCH("x",Crop_scen[SELECTION],0),0)</f>
        <v>NC_Cropprod</v>
      </c>
      <c r="ES621" t="s">
        <v>1163</v>
      </c>
      <c r="ET621" t="str">
        <f>CONCATENATE(CropPdtyDef[[#This Row],[CROP_SCEN]],CropPdtyDef[[#This Row],[CROP]])</f>
        <v>NC_Cropprodtomato</v>
      </c>
      <c r="EU621" t="str">
        <f>VLOOKUP(CropPdtyDef[[#This Row],[CROP_SCEN]],CropPdtyTarget[#All],2,FALSE)</f>
        <v>Linear</v>
      </c>
      <c r="EV621">
        <v>2025</v>
      </c>
      <c r="EW62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1" s="8">
        <f>SUMIFS(YieldPotential[RfYieldGap],YieldPotential[Crop],CropPdtyDef[[#This Row],[CROP]],YieldPotential[Year], CalibYear_Scen[CalibrationYear])</f>
        <v>0</v>
      </c>
      <c r="EZ621" s="8">
        <f>SUMIFS(YieldPotential[IrrYieldGap],YieldPotential[Crop],CropPdtyDef[[#This Row],[CROP]],YieldPotential[Year], CalibYear_Scen[CalibrationYear])</f>
        <v>0</v>
      </c>
      <c r="FA62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1" s="21">
        <f ca="1">SUMIFS(ImplCoefOptions[Share_2050],ImplCoefOptions[Year],CropPdtyDef[[#This Row],[YEAR]],ImplCoefOptions[ImplTiming],CropPdtyDef[[#This Row],[ImplTiming]])</f>
        <v>0.16666666666666669</v>
      </c>
      <c r="FC62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1" s="7"/>
      <c r="FJ621" s="7"/>
      <c r="FK621" s="7"/>
      <c r="FL621" s="8"/>
      <c r="FM621" s="8"/>
      <c r="FN621" s="8"/>
      <c r="FU621" s="3"/>
      <c r="FV621" s="935"/>
      <c r="FW621" s="385"/>
      <c r="FX621" s="936"/>
      <c r="FY621" s="17"/>
      <c r="GX621" s="2" t="s">
        <v>133</v>
      </c>
      <c r="GY621" s="2" t="s">
        <v>1164</v>
      </c>
      <c r="GZ621" s="2">
        <v>2020</v>
      </c>
      <c r="HA621" s="2">
        <v>1</v>
      </c>
      <c r="HB621" s="2">
        <v>0</v>
      </c>
      <c r="HD621" t="str">
        <f>VLOOKUP("x",PathwaysSelection[],2,FALSE)</f>
        <v>NationalCommitments</v>
      </c>
      <c r="HE621" t="s">
        <v>1164</v>
      </c>
      <c r="HF621">
        <v>2020</v>
      </c>
      <c r="HG62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6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1" t="s">
        <v>5507</v>
      </c>
      <c r="ID621" t="s">
        <v>1019</v>
      </c>
      <c r="IE621" t="s">
        <v>1020</v>
      </c>
      <c r="IG621">
        <v>1</v>
      </c>
      <c r="IH621" t="s">
        <v>1021</v>
      </c>
      <c r="II621" t="s">
        <v>1021</v>
      </c>
    </row>
    <row r="622" spans="42:243" ht="19.5" customHeight="1" x14ac:dyDescent="0.25">
      <c r="AP622" s="7"/>
      <c r="AR622" s="8"/>
      <c r="AT622" s="6"/>
      <c r="BG622" s="152"/>
      <c r="BH622" s="8"/>
      <c r="BI622" s="8"/>
      <c r="BJ622" s="8"/>
      <c r="BK622" s="8"/>
      <c r="BL622" s="279"/>
      <c r="BM622" s="279"/>
      <c r="BN622" s="279"/>
      <c r="BO622" s="279"/>
      <c r="EC622" s="278"/>
      <c r="ED622" s="6"/>
      <c r="EE622" s="21"/>
      <c r="EF622" s="6"/>
      <c r="ER622" t="str" cm="1">
        <f t="array" ref="ER622">INDEX(Crop_scen[CROP_SCEN],MATCH("x",Crop_scen[SELECTION],0),0)</f>
        <v>NC_Cropprod</v>
      </c>
      <c r="ES622" t="s">
        <v>1163</v>
      </c>
      <c r="ET622" t="str">
        <f>CONCATENATE(CropPdtyDef[[#This Row],[CROP_SCEN]],CropPdtyDef[[#This Row],[CROP]])</f>
        <v>NC_Cropprodtomato</v>
      </c>
      <c r="EU622" t="str">
        <f>VLOOKUP(CropPdtyDef[[#This Row],[CROP_SCEN]],CropPdtyTarget[#All],2,FALSE)</f>
        <v>Linear</v>
      </c>
      <c r="EV622">
        <v>2030</v>
      </c>
      <c r="EW62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2" s="8">
        <f>SUMIFS(YieldPotential[RfYieldGap],YieldPotential[Crop],CropPdtyDef[[#This Row],[CROP]],YieldPotential[Year], CalibYear_Scen[CalibrationYear])</f>
        <v>0</v>
      </c>
      <c r="EZ622" s="8">
        <f>SUMIFS(YieldPotential[IrrYieldGap],YieldPotential[Crop],CropPdtyDef[[#This Row],[CROP]],YieldPotential[Year], CalibYear_Scen[CalibrationYear])</f>
        <v>0</v>
      </c>
      <c r="FA62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2" s="21">
        <f ca="1">SUMIFS(ImplCoefOptions[Share_2050],ImplCoefOptions[Year],CropPdtyDef[[#This Row],[YEAR]],ImplCoefOptions[ImplTiming],CropPdtyDef[[#This Row],[ImplTiming]])</f>
        <v>0.3333333333333337</v>
      </c>
      <c r="FC62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2" s="7"/>
      <c r="FJ622" s="7"/>
      <c r="FK622" s="7"/>
      <c r="FL622" s="8"/>
      <c r="FM622" s="8"/>
      <c r="FN622" s="8"/>
      <c r="FU622" s="3"/>
      <c r="FV622" s="935"/>
      <c r="FW622" s="385"/>
      <c r="FX622" s="936"/>
      <c r="FY622" s="17"/>
      <c r="GX622" s="2" t="s">
        <v>133</v>
      </c>
      <c r="GY622" s="2" t="s">
        <v>1164</v>
      </c>
      <c r="GZ622" s="2">
        <v>2025</v>
      </c>
      <c r="HA622" s="2">
        <v>0.96575363116016499</v>
      </c>
      <c r="HB622" s="2">
        <v>0</v>
      </c>
      <c r="HD622" t="str">
        <f>VLOOKUP("x",PathwaysSelection[],2,FALSE)</f>
        <v>NationalCommitments</v>
      </c>
      <c r="HE622" t="s">
        <v>1164</v>
      </c>
      <c r="HF622">
        <v>2025</v>
      </c>
      <c r="HG622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6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2" t="s">
        <v>5507</v>
      </c>
      <c r="ID622" t="s">
        <v>1032</v>
      </c>
      <c r="IE622" t="s">
        <v>1073</v>
      </c>
      <c r="IF622">
        <v>1.0634811198967502</v>
      </c>
      <c r="IG622">
        <v>1.056903844623297</v>
      </c>
      <c r="IH622" t="s">
        <v>1021</v>
      </c>
      <c r="II622" t="s">
        <v>1021</v>
      </c>
    </row>
    <row r="623" spans="42:243" ht="19.5" customHeight="1" x14ac:dyDescent="0.25">
      <c r="AP623" s="7"/>
      <c r="AR623" s="8"/>
      <c r="AT623" s="6"/>
      <c r="BG623" s="152"/>
      <c r="BH623" s="8"/>
      <c r="BI623" s="8"/>
      <c r="BJ623" s="8"/>
      <c r="BK623" s="8"/>
      <c r="BL623" s="279"/>
      <c r="BM623" s="279"/>
      <c r="BN623" s="279"/>
      <c r="BO623" s="279"/>
      <c r="EC623" s="278"/>
      <c r="ED623" s="6"/>
      <c r="EE623" s="21"/>
      <c r="EF623" s="6"/>
      <c r="ER623" t="str" cm="1">
        <f t="array" ref="ER623">INDEX(Crop_scen[CROP_SCEN],MATCH("x",Crop_scen[SELECTION],0),0)</f>
        <v>NC_Cropprod</v>
      </c>
      <c r="ES623" t="s">
        <v>1163</v>
      </c>
      <c r="ET623" t="str">
        <f>CONCATENATE(CropPdtyDef[[#This Row],[CROP_SCEN]],CropPdtyDef[[#This Row],[CROP]])</f>
        <v>NC_Cropprodtomato</v>
      </c>
      <c r="EU623" t="str">
        <f>VLOOKUP(CropPdtyDef[[#This Row],[CROP_SCEN]],CropPdtyTarget[#All],2,FALSE)</f>
        <v>Linear</v>
      </c>
      <c r="EV623">
        <v>2035</v>
      </c>
      <c r="EW62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3" s="8">
        <f>SUMIFS(YieldPotential[RfYieldGap],YieldPotential[Crop],CropPdtyDef[[#This Row],[CROP]],YieldPotential[Year], CalibYear_Scen[CalibrationYear])</f>
        <v>0</v>
      </c>
      <c r="EZ623" s="8">
        <f>SUMIFS(YieldPotential[IrrYieldGap],YieldPotential[Crop],CropPdtyDef[[#This Row],[CROP]],YieldPotential[Year], CalibYear_Scen[CalibrationYear])</f>
        <v>0</v>
      </c>
      <c r="FA62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3" s="21">
        <f ca="1">SUMIFS(ImplCoefOptions[Share_2050],ImplCoefOptions[Year],CropPdtyDef[[#This Row],[YEAR]],ImplCoefOptions[ImplTiming],CropPdtyDef[[#This Row],[ImplTiming]])</f>
        <v>0.50000000000000067</v>
      </c>
      <c r="FC62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3" s="7"/>
      <c r="FJ623" s="7"/>
      <c r="FK623" s="7"/>
      <c r="FL623" s="8"/>
      <c r="FM623" s="8"/>
      <c r="FN623" s="8"/>
      <c r="FU623" s="3"/>
      <c r="FV623" s="935"/>
      <c r="FW623" s="385"/>
      <c r="FX623" s="936"/>
      <c r="FY623" s="17"/>
      <c r="GX623" s="2" t="s">
        <v>133</v>
      </c>
      <c r="GY623" s="2" t="s">
        <v>1164</v>
      </c>
      <c r="GZ623" s="2">
        <v>2030</v>
      </c>
      <c r="HA623" s="2">
        <v>0.93809391570383116</v>
      </c>
      <c r="HB623" s="2">
        <v>0</v>
      </c>
      <c r="HD623" t="str">
        <f>VLOOKUP("x",PathwaysSelection[],2,FALSE)</f>
        <v>NationalCommitments</v>
      </c>
      <c r="HE623" t="s">
        <v>1164</v>
      </c>
      <c r="HF623">
        <v>2030</v>
      </c>
      <c r="HG623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6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3" t="s">
        <v>5507</v>
      </c>
      <c r="ID623" t="s">
        <v>1039</v>
      </c>
      <c r="IE623" t="s">
        <v>1073</v>
      </c>
      <c r="IG623">
        <v>0.99671724537257023</v>
      </c>
      <c r="IH623" t="s">
        <v>1021</v>
      </c>
      <c r="II623" t="s">
        <v>1021</v>
      </c>
    </row>
    <row r="624" spans="42:243" ht="19.5" customHeight="1" x14ac:dyDescent="0.25">
      <c r="AP624" s="7"/>
      <c r="AR624" s="8"/>
      <c r="AT624" s="6"/>
      <c r="BG624" s="152"/>
      <c r="BH624" s="8"/>
      <c r="BI624" s="8"/>
      <c r="BJ624" s="8"/>
      <c r="BK624" s="8"/>
      <c r="BL624" s="279"/>
      <c r="BM624" s="279"/>
      <c r="BN624" s="279"/>
      <c r="BO624" s="279"/>
      <c r="EC624" s="278"/>
      <c r="ED624" s="6"/>
      <c r="EE624" s="21"/>
      <c r="EF624" s="6"/>
      <c r="ER624" t="str" cm="1">
        <f t="array" ref="ER624">INDEX(Crop_scen[CROP_SCEN],MATCH("x",Crop_scen[SELECTION],0),0)</f>
        <v>NC_Cropprod</v>
      </c>
      <c r="ES624" t="s">
        <v>1163</v>
      </c>
      <c r="ET624" t="str">
        <f>CONCATENATE(CropPdtyDef[[#This Row],[CROP_SCEN]],CropPdtyDef[[#This Row],[CROP]])</f>
        <v>NC_Cropprodtomato</v>
      </c>
      <c r="EU624" t="str">
        <f>VLOOKUP(CropPdtyDef[[#This Row],[CROP_SCEN]],CropPdtyTarget[#All],2,FALSE)</f>
        <v>Linear</v>
      </c>
      <c r="EV624">
        <v>2040</v>
      </c>
      <c r="EW62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4" s="8">
        <f>SUMIFS(YieldPotential[RfYieldGap],YieldPotential[Crop],CropPdtyDef[[#This Row],[CROP]],YieldPotential[Year], CalibYear_Scen[CalibrationYear])</f>
        <v>0</v>
      </c>
      <c r="EZ624" s="8">
        <f>SUMIFS(YieldPotential[IrrYieldGap],YieldPotential[Crop],CropPdtyDef[[#This Row],[CROP]],YieldPotential[Year], CalibYear_Scen[CalibrationYear])</f>
        <v>0</v>
      </c>
      <c r="FA62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4" s="21">
        <f ca="1">SUMIFS(ImplCoefOptions[Share_2050],ImplCoefOptions[Year],CropPdtyDef[[#This Row],[YEAR]],ImplCoefOptions[ImplTiming],CropPdtyDef[[#This Row],[ImplTiming]])</f>
        <v>0.66666666666666763</v>
      </c>
      <c r="FC62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4" s="7"/>
      <c r="FJ624" s="7"/>
      <c r="FK624" s="7"/>
      <c r="FL624" s="8"/>
      <c r="FM624" s="8"/>
      <c r="FN624" s="8"/>
      <c r="FU624" s="3"/>
      <c r="FV624" s="935"/>
      <c r="FW624" s="385"/>
      <c r="FX624" s="936"/>
      <c r="FY624" s="17"/>
      <c r="GX624" s="2" t="s">
        <v>133</v>
      </c>
      <c r="GY624" s="2" t="s">
        <v>1164</v>
      </c>
      <c r="GZ624" s="2">
        <v>2035</v>
      </c>
      <c r="HA624" s="2">
        <v>0.90732354472891652</v>
      </c>
      <c r="HB624" s="2">
        <v>0</v>
      </c>
      <c r="HD624" t="str">
        <f>VLOOKUP("x",PathwaysSelection[],2,FALSE)</f>
        <v>NationalCommitments</v>
      </c>
      <c r="HE624" t="s">
        <v>1164</v>
      </c>
      <c r="HF624">
        <v>2035</v>
      </c>
      <c r="HG624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6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4" t="s">
        <v>5507</v>
      </c>
      <c r="ID624" t="s">
        <v>1019</v>
      </c>
      <c r="IE624" t="s">
        <v>1073</v>
      </c>
      <c r="IG624">
        <v>0.99756167291817666</v>
      </c>
      <c r="IH624" t="s">
        <v>1021</v>
      </c>
      <c r="II624" t="s">
        <v>1021</v>
      </c>
    </row>
    <row r="625" spans="42:243" ht="19.5" customHeight="1" x14ac:dyDescent="0.25">
      <c r="AP625" s="7"/>
      <c r="AR625" s="8"/>
      <c r="AT625" s="6"/>
      <c r="BG625" s="152"/>
      <c r="BH625" s="8"/>
      <c r="BI625" s="8"/>
      <c r="BJ625" s="8"/>
      <c r="BK625" s="8"/>
      <c r="BL625" s="279"/>
      <c r="BM625" s="279"/>
      <c r="BN625" s="279"/>
      <c r="BO625" s="279"/>
      <c r="EC625" s="278"/>
      <c r="ED625" s="6"/>
      <c r="EE625" s="21"/>
      <c r="EF625" s="6"/>
      <c r="ER625" t="str" cm="1">
        <f t="array" ref="ER625">INDEX(Crop_scen[CROP_SCEN],MATCH("x",Crop_scen[SELECTION],0),0)</f>
        <v>NC_Cropprod</v>
      </c>
      <c r="ES625" t="s">
        <v>1163</v>
      </c>
      <c r="ET625" t="str">
        <f>CONCATENATE(CropPdtyDef[[#This Row],[CROP_SCEN]],CropPdtyDef[[#This Row],[CROP]])</f>
        <v>NC_Cropprodtomato</v>
      </c>
      <c r="EU625" t="str">
        <f>VLOOKUP(CropPdtyDef[[#This Row],[CROP_SCEN]],CropPdtyTarget[#All],2,FALSE)</f>
        <v>Linear</v>
      </c>
      <c r="EV625">
        <v>2045</v>
      </c>
      <c r="EW62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5" s="8">
        <f>SUMIFS(YieldPotential[RfYieldGap],YieldPotential[Crop],CropPdtyDef[[#This Row],[CROP]],YieldPotential[Year], CalibYear_Scen[CalibrationYear])</f>
        <v>0</v>
      </c>
      <c r="EZ625" s="8">
        <f>SUMIFS(YieldPotential[IrrYieldGap],YieldPotential[Crop],CropPdtyDef[[#This Row],[CROP]],YieldPotential[Year], CalibYear_Scen[CalibrationYear])</f>
        <v>0</v>
      </c>
      <c r="FA62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5" s="21">
        <f ca="1">SUMIFS(ImplCoefOptions[Share_2050],ImplCoefOptions[Year],CropPdtyDef[[#This Row],[YEAR]],ImplCoefOptions[ImplTiming],CropPdtyDef[[#This Row],[ImplTiming]])</f>
        <v>0.83333333333333459</v>
      </c>
      <c r="FC62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5" s="7"/>
      <c r="FJ625" s="7"/>
      <c r="FK625" s="7"/>
      <c r="FL625" s="8"/>
      <c r="FM625" s="8"/>
      <c r="FN625" s="8"/>
      <c r="FU625" s="3"/>
      <c r="FV625" s="935"/>
      <c r="FW625" s="385"/>
      <c r="FX625" s="936"/>
      <c r="FY625" s="17"/>
      <c r="GX625" s="2" t="s">
        <v>133</v>
      </c>
      <c r="GY625" s="2" t="s">
        <v>1164</v>
      </c>
      <c r="GZ625" s="2">
        <v>2040</v>
      </c>
      <c r="HA625" s="2">
        <v>0.87415803614257392</v>
      </c>
      <c r="HB625" s="2">
        <v>0</v>
      </c>
      <c r="HD625" t="str">
        <f>VLOOKUP("x",PathwaysSelection[],2,FALSE)</f>
        <v>NationalCommitments</v>
      </c>
      <c r="HE625" t="s">
        <v>1164</v>
      </c>
      <c r="HF625">
        <v>2040</v>
      </c>
      <c r="HG625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6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5" t="s">
        <v>5507</v>
      </c>
      <c r="ID625" t="s">
        <v>1032</v>
      </c>
      <c r="IE625" t="s">
        <v>1080</v>
      </c>
      <c r="IF625">
        <v>1.1269622397935004</v>
      </c>
      <c r="IG625">
        <v>1.1138076892465945</v>
      </c>
      <c r="IH625" t="s">
        <v>1021</v>
      </c>
      <c r="II625" t="s">
        <v>1021</v>
      </c>
    </row>
    <row r="626" spans="42:243" ht="19.5" customHeight="1" x14ac:dyDescent="0.25">
      <c r="AP626" s="7"/>
      <c r="AR626" s="8"/>
      <c r="AT626" s="6"/>
      <c r="BG626" s="152"/>
      <c r="BH626" s="8"/>
      <c r="BI626" s="8"/>
      <c r="BJ626" s="8"/>
      <c r="BK626" s="8"/>
      <c r="BL626" s="279"/>
      <c r="BM626" s="279"/>
      <c r="BN626" s="279"/>
      <c r="BO626" s="279"/>
      <c r="EC626" s="278"/>
      <c r="ED626" s="6"/>
      <c r="EE626" s="21"/>
      <c r="EF626" s="6"/>
      <c r="ER626" t="str" cm="1">
        <f t="array" ref="ER626">INDEX(Crop_scen[CROP_SCEN],MATCH("x",Crop_scen[SELECTION],0),0)</f>
        <v>NC_Cropprod</v>
      </c>
      <c r="ES626" t="s">
        <v>1163</v>
      </c>
      <c r="ET626" t="str">
        <f>CONCATENATE(CropPdtyDef[[#This Row],[CROP_SCEN]],CropPdtyDef[[#This Row],[CROP]])</f>
        <v>NC_Cropprodtomato</v>
      </c>
      <c r="EU626" t="str">
        <f>VLOOKUP(CropPdtyDef[[#This Row],[CROP_SCEN]],CropPdtyTarget[#All],2,FALSE)</f>
        <v>Linear</v>
      </c>
      <c r="EV626">
        <v>2050</v>
      </c>
      <c r="EW62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230.59617547806522</v>
      </c>
      <c r="EX62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410</v>
      </c>
      <c r="EY626" s="8">
        <f>SUMIFS(YieldPotential[RfYieldGap],YieldPotential[Crop],CropPdtyDef[[#This Row],[CROP]],YieldPotential[Year], CalibYear_Scen[CalibrationYear])</f>
        <v>0</v>
      </c>
      <c r="EZ626" s="8">
        <f>SUMIFS(YieldPotential[IrrYieldGap],YieldPotential[Crop],CropPdtyDef[[#This Row],[CROP]],YieldPotential[Year], CalibYear_Scen[CalibrationYear])</f>
        <v>0</v>
      </c>
      <c r="FA62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6" s="21">
        <f ca="1">SUMIFS(ImplCoefOptions[Share_2050],ImplCoefOptions[Year],CropPdtyDef[[#This Row],[YEAR]],ImplCoefOptions[ImplTiming],CropPdtyDef[[#This Row],[ImplTiming]])</f>
        <v>1.0000000000000018</v>
      </c>
      <c r="FC62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230.59617547806522</v>
      </c>
      <c r="FD62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410</v>
      </c>
      <c r="FE62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2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26" s="7"/>
      <c r="FJ626" s="7"/>
      <c r="FK626" s="7"/>
      <c r="FL626" s="8"/>
      <c r="FM626" s="8"/>
      <c r="FN626" s="8"/>
      <c r="FU626" s="3"/>
      <c r="FV626" s="935"/>
      <c r="FW626" s="385"/>
      <c r="FX626" s="936"/>
      <c r="FY626" s="17"/>
      <c r="GX626" s="2" t="s">
        <v>133</v>
      </c>
      <c r="GY626" s="2" t="s">
        <v>1164</v>
      </c>
      <c r="GZ626" s="2">
        <v>2045</v>
      </c>
      <c r="HA626" s="2">
        <v>0.83951549812614701</v>
      </c>
      <c r="HB626" s="2">
        <v>0</v>
      </c>
      <c r="HD626" t="str">
        <f>VLOOKUP("x",PathwaysSelection[],2,FALSE)</f>
        <v>NationalCommitments</v>
      </c>
      <c r="HE626" t="s">
        <v>1164</v>
      </c>
      <c r="HF626">
        <v>2045</v>
      </c>
      <c r="HG626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6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6" t="s">
        <v>5507</v>
      </c>
      <c r="ID626" t="s">
        <v>1039</v>
      </c>
      <c r="IE626" t="s">
        <v>1080</v>
      </c>
      <c r="IG626">
        <v>0.99343449074514056</v>
      </c>
      <c r="IH626" t="s">
        <v>1021</v>
      </c>
      <c r="II626" t="s">
        <v>1021</v>
      </c>
    </row>
    <row r="627" spans="42:243" ht="19.5" customHeight="1" x14ac:dyDescent="0.25">
      <c r="AP627" s="7"/>
      <c r="AR627" s="8"/>
      <c r="AT627" s="6"/>
      <c r="BG627" s="152"/>
      <c r="BH627" s="8"/>
      <c r="BI627" s="8"/>
      <c r="BJ627" s="8"/>
      <c r="BK627" s="8"/>
      <c r="BL627" s="279"/>
      <c r="BM627" s="279"/>
      <c r="BN627" s="279"/>
      <c r="BO627" s="279"/>
      <c r="EC627" s="278"/>
      <c r="ED627" s="6"/>
      <c r="EE627" s="21"/>
      <c r="EF627" s="6"/>
      <c r="ER627" t="str" cm="1">
        <f t="array" ref="ER627">INDEX(Crop_scen[CROP_SCEN],MATCH("x",Crop_scen[SELECTION],0),0)</f>
        <v>NC_Cropprod</v>
      </c>
      <c r="ES627" t="s">
        <v>1165</v>
      </c>
      <c r="ET627" t="str">
        <f>CONCATENATE(CropPdtyDef[[#This Row],[CROP_SCEN]],CropPdtyDef[[#This Row],[CROP]])</f>
        <v>NC_Cropprodtuber_other</v>
      </c>
      <c r="EU627" t="str">
        <f>VLOOKUP(CropPdtyDef[[#This Row],[CROP_SCEN]],CropPdtyTarget[#All],2,FALSE)</f>
        <v>Linear</v>
      </c>
      <c r="EV627">
        <v>2000</v>
      </c>
      <c r="EW62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7" s="8">
        <f>SUMIFS(YieldPotential[RfYieldGap],YieldPotential[Crop],CropPdtyDef[[#This Row],[CROP]],YieldPotential[Year], CalibYear_Scen[CalibrationYear])</f>
        <v>0</v>
      </c>
      <c r="EZ627" s="8">
        <f>SUMIFS(YieldPotential[IrrYieldGap],YieldPotential[Crop],CropPdtyDef[[#This Row],[CROP]],YieldPotential[Year], CalibYear_Scen[CalibrationYear])</f>
        <v>0</v>
      </c>
      <c r="FA62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7" s="21">
        <f ca="1">SUMIFS(ImplCoefOptions[Share_2050],ImplCoefOptions[Year],CropPdtyDef[[#This Row],[YEAR]],ImplCoefOptions[ImplTiming],CropPdtyDef[[#This Row],[ImplTiming]])</f>
        <v>0</v>
      </c>
      <c r="FC62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7" s="7"/>
      <c r="FJ627" s="7"/>
      <c r="FK627" s="7"/>
      <c r="FL627" s="8"/>
      <c r="FM627" s="8"/>
      <c r="FN627" s="8"/>
      <c r="FU627" s="3"/>
      <c r="FV627" s="935"/>
      <c r="FW627" s="385"/>
      <c r="FX627" s="936"/>
      <c r="FY627" s="17"/>
      <c r="GX627" s="2" t="s">
        <v>133</v>
      </c>
      <c r="GY627" s="2" t="s">
        <v>1164</v>
      </c>
      <c r="GZ627" s="2">
        <v>2050</v>
      </c>
      <c r="HA627" s="2">
        <v>0.80406813603167493</v>
      </c>
      <c r="HB627" s="2">
        <v>0</v>
      </c>
      <c r="HD627" t="str">
        <f>VLOOKUP("x",PathwaysSelection[],2,FALSE)</f>
        <v>NationalCommitments</v>
      </c>
      <c r="HE627" t="s">
        <v>1164</v>
      </c>
      <c r="HF627">
        <v>2050</v>
      </c>
      <c r="HG627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6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7" t="s">
        <v>5507</v>
      </c>
      <c r="ID627" t="s">
        <v>1019</v>
      </c>
      <c r="IE627" t="s">
        <v>1080</v>
      </c>
      <c r="IG627">
        <v>0.99512334583635309</v>
      </c>
      <c r="IH627" t="s">
        <v>1021</v>
      </c>
      <c r="II627" t="s">
        <v>1021</v>
      </c>
    </row>
    <row r="628" spans="42:243" ht="19.5" customHeight="1" x14ac:dyDescent="0.25">
      <c r="AP628" s="7"/>
      <c r="AR628" s="8"/>
      <c r="AT628" s="6"/>
      <c r="BG628" s="152"/>
      <c r="BH628" s="8"/>
      <c r="BI628" s="8"/>
      <c r="BJ628" s="8"/>
      <c r="BK628" s="8"/>
      <c r="BL628" s="279"/>
      <c r="BM628" s="279"/>
      <c r="BN628" s="279"/>
      <c r="BO628" s="279"/>
      <c r="EC628" s="278"/>
      <c r="ED628" s="6"/>
      <c r="EE628" s="21"/>
      <c r="EF628" s="6"/>
      <c r="ER628" t="str" cm="1">
        <f t="array" ref="ER628">INDEX(Crop_scen[CROP_SCEN],MATCH("x",Crop_scen[SELECTION],0),0)</f>
        <v>NC_Cropprod</v>
      </c>
      <c r="ES628" t="s">
        <v>1165</v>
      </c>
      <c r="ET628" t="str">
        <f>CONCATENATE(CropPdtyDef[[#This Row],[CROP_SCEN]],CropPdtyDef[[#This Row],[CROP]])</f>
        <v>NC_Cropprodtuber_other</v>
      </c>
      <c r="EU628" t="str">
        <f>VLOOKUP(CropPdtyDef[[#This Row],[CROP_SCEN]],CropPdtyTarget[#All],2,FALSE)</f>
        <v>Linear</v>
      </c>
      <c r="EV628">
        <v>2005</v>
      </c>
      <c r="EW62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8" s="8">
        <f>SUMIFS(YieldPotential[RfYieldGap],YieldPotential[Crop],CropPdtyDef[[#This Row],[CROP]],YieldPotential[Year], CalibYear_Scen[CalibrationYear])</f>
        <v>0</v>
      </c>
      <c r="EZ628" s="8">
        <f>SUMIFS(YieldPotential[IrrYieldGap],YieldPotential[Crop],CropPdtyDef[[#This Row],[CROP]],YieldPotential[Year], CalibYear_Scen[CalibrationYear])</f>
        <v>0</v>
      </c>
      <c r="FA62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8" s="21">
        <f ca="1">SUMIFS(ImplCoefOptions[Share_2050],ImplCoefOptions[Year],CropPdtyDef[[#This Row],[YEAR]],ImplCoefOptions[ImplTiming],CropPdtyDef[[#This Row],[ImplTiming]])</f>
        <v>0</v>
      </c>
      <c r="FC62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8" s="7"/>
      <c r="FJ628" s="7"/>
      <c r="FK628" s="7"/>
      <c r="FL628" s="8"/>
      <c r="FM628" s="8"/>
      <c r="FN628" s="8"/>
      <c r="FU628" s="3"/>
      <c r="FV628" s="935"/>
      <c r="FW628" s="385"/>
      <c r="FX628" s="936"/>
      <c r="FY628" s="17"/>
      <c r="GX628" s="2" t="s">
        <v>133</v>
      </c>
      <c r="GY628" s="2" t="s">
        <v>1138</v>
      </c>
      <c r="GZ628" s="2">
        <v>2000</v>
      </c>
      <c r="HA628" s="2">
        <v>0</v>
      </c>
      <c r="HB628" s="2">
        <v>0</v>
      </c>
      <c r="HD628" t="str">
        <f>VLOOKUP("x",PathwaysSelection[],2,FALSE)</f>
        <v>NationalCommitments</v>
      </c>
      <c r="HE628" t="s">
        <v>1138</v>
      </c>
      <c r="HF628">
        <v>2000</v>
      </c>
      <c r="HG62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8" t="s">
        <v>5507</v>
      </c>
      <c r="ID628" t="s">
        <v>1032</v>
      </c>
      <c r="IE628" t="s">
        <v>1087</v>
      </c>
      <c r="IF628">
        <v>1.175500494261233</v>
      </c>
      <c r="IG628">
        <v>1.1472267491582739</v>
      </c>
      <c r="IH628" t="s">
        <v>1021</v>
      </c>
      <c r="II628" t="s">
        <v>1021</v>
      </c>
    </row>
    <row r="629" spans="42:243" ht="19.5" customHeight="1" x14ac:dyDescent="0.25">
      <c r="AP629" s="7"/>
      <c r="AR629" s="8"/>
      <c r="AT629" s="6"/>
      <c r="BG629" s="152"/>
      <c r="BH629" s="8"/>
      <c r="BI629" s="8"/>
      <c r="BJ629" s="8"/>
      <c r="BK629" s="8"/>
      <c r="BL629" s="279"/>
      <c r="BM629" s="279"/>
      <c r="BN629" s="279"/>
      <c r="BO629" s="279"/>
      <c r="EC629" s="278"/>
      <c r="ED629" s="6"/>
      <c r="EE629" s="21"/>
      <c r="EF629" s="6"/>
      <c r="ER629" t="str" cm="1">
        <f t="array" ref="ER629">INDEX(Crop_scen[CROP_SCEN],MATCH("x",Crop_scen[SELECTION],0),0)</f>
        <v>NC_Cropprod</v>
      </c>
      <c r="ES629" t="s">
        <v>1165</v>
      </c>
      <c r="ET629" t="str">
        <f>CONCATENATE(CropPdtyDef[[#This Row],[CROP_SCEN]],CropPdtyDef[[#This Row],[CROP]])</f>
        <v>NC_Cropprodtuber_other</v>
      </c>
      <c r="EU629" t="str">
        <f>VLOOKUP(CropPdtyDef[[#This Row],[CROP_SCEN]],CropPdtyTarget[#All],2,FALSE)</f>
        <v>Linear</v>
      </c>
      <c r="EV629">
        <v>2010</v>
      </c>
      <c r="EW62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2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29" s="8">
        <f>SUMIFS(YieldPotential[RfYieldGap],YieldPotential[Crop],CropPdtyDef[[#This Row],[CROP]],YieldPotential[Year], CalibYear_Scen[CalibrationYear])</f>
        <v>0</v>
      </c>
      <c r="EZ629" s="8">
        <f>SUMIFS(YieldPotential[IrrYieldGap],YieldPotential[Crop],CropPdtyDef[[#This Row],[CROP]],YieldPotential[Year], CalibYear_Scen[CalibrationYear])</f>
        <v>0</v>
      </c>
      <c r="FA62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29" s="21">
        <f ca="1">SUMIFS(ImplCoefOptions[Share_2050],ImplCoefOptions[Year],CropPdtyDef[[#This Row],[YEAR]],ImplCoefOptions[ImplTiming],CropPdtyDef[[#This Row],[ImplTiming]])</f>
        <v>0</v>
      </c>
      <c r="FC62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2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2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2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29" s="7"/>
      <c r="FJ629" s="7"/>
      <c r="FK629" s="7"/>
      <c r="FL629" s="8"/>
      <c r="FM629" s="8"/>
      <c r="FN629" s="8"/>
      <c r="FU629" s="3"/>
      <c r="FV629" s="935"/>
      <c r="FW629" s="385"/>
      <c r="FX629" s="936"/>
      <c r="FY629" s="17"/>
      <c r="GX629" s="2" t="s">
        <v>133</v>
      </c>
      <c r="GY629" s="2" t="s">
        <v>1138</v>
      </c>
      <c r="GZ629" s="2">
        <v>2005</v>
      </c>
      <c r="HA629" s="2">
        <v>0</v>
      </c>
      <c r="HB629" s="2">
        <v>0</v>
      </c>
      <c r="HD629" t="str">
        <f>VLOOKUP("x",PathwaysSelection[],2,FALSE)</f>
        <v>NationalCommitments</v>
      </c>
      <c r="HE629" t="s">
        <v>1138</v>
      </c>
      <c r="HF629">
        <v>2005</v>
      </c>
      <c r="HG6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29" t="s">
        <v>5507</v>
      </c>
      <c r="ID629" t="s">
        <v>1039</v>
      </c>
      <c r="IE629" t="s">
        <v>1087</v>
      </c>
      <c r="IG629">
        <v>0.989750995079277</v>
      </c>
      <c r="IH629" t="s">
        <v>1021</v>
      </c>
      <c r="II629" t="s">
        <v>1021</v>
      </c>
    </row>
    <row r="630" spans="42:243" ht="19.5" customHeight="1" x14ac:dyDescent="0.25">
      <c r="AP630" s="7"/>
      <c r="AR630" s="8"/>
      <c r="AT630" s="6"/>
      <c r="BG630" s="152"/>
      <c r="BH630" s="8"/>
      <c r="BI630" s="8"/>
      <c r="BJ630" s="8"/>
      <c r="BK630" s="8"/>
      <c r="BL630" s="279"/>
      <c r="BM630" s="279"/>
      <c r="BN630" s="279"/>
      <c r="BO630" s="279"/>
      <c r="EC630" s="278"/>
      <c r="ED630" s="6"/>
      <c r="EE630" s="21"/>
      <c r="EF630" s="6"/>
      <c r="ER630" t="str" cm="1">
        <f t="array" ref="ER630">INDEX(Crop_scen[CROP_SCEN],MATCH("x",Crop_scen[SELECTION],0),0)</f>
        <v>NC_Cropprod</v>
      </c>
      <c r="ES630" t="s">
        <v>1165</v>
      </c>
      <c r="ET630" t="str">
        <f>CONCATENATE(CropPdtyDef[[#This Row],[CROP_SCEN]],CropPdtyDef[[#This Row],[CROP]])</f>
        <v>NC_Cropprodtuber_other</v>
      </c>
      <c r="EU630" t="str">
        <f>VLOOKUP(CropPdtyDef[[#This Row],[CROP_SCEN]],CropPdtyTarget[#All],2,FALSE)</f>
        <v>Linear</v>
      </c>
      <c r="EV630">
        <v>2015</v>
      </c>
      <c r="EW63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0" s="8">
        <f>SUMIFS(YieldPotential[RfYieldGap],YieldPotential[Crop],CropPdtyDef[[#This Row],[CROP]],YieldPotential[Year], CalibYear_Scen[CalibrationYear])</f>
        <v>0</v>
      </c>
      <c r="EZ630" s="8">
        <f>SUMIFS(YieldPotential[IrrYieldGap],YieldPotential[Crop],CropPdtyDef[[#This Row],[CROP]],YieldPotential[Year], CalibYear_Scen[CalibrationYear])</f>
        <v>0</v>
      </c>
      <c r="FA63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0" s="21">
        <f ca="1">SUMIFS(ImplCoefOptions[Share_2050],ImplCoefOptions[Year],CropPdtyDef[[#This Row],[YEAR]],ImplCoefOptions[ImplTiming],CropPdtyDef[[#This Row],[ImplTiming]])</f>
        <v>0</v>
      </c>
      <c r="FC63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0" s="7"/>
      <c r="FJ630" s="7"/>
      <c r="FK630" s="7"/>
      <c r="FL630" s="8"/>
      <c r="FM630" s="8"/>
      <c r="FN630" s="8"/>
      <c r="FU630" s="3"/>
      <c r="FV630" s="935"/>
      <c r="FW630" s="385"/>
      <c r="FX630" s="936"/>
      <c r="FY630" s="17"/>
      <c r="GX630" s="2" t="s">
        <v>133</v>
      </c>
      <c r="GY630" s="2" t="s">
        <v>1138</v>
      </c>
      <c r="GZ630" s="2">
        <v>2010</v>
      </c>
      <c r="HA630" s="2">
        <v>0</v>
      </c>
      <c r="HB630" s="2">
        <v>0</v>
      </c>
      <c r="HD630" t="str">
        <f>VLOOKUP("x",PathwaysSelection[],2,FALSE)</f>
        <v>NationalCommitments</v>
      </c>
      <c r="HE630" t="s">
        <v>1138</v>
      </c>
      <c r="HF630">
        <v>2010</v>
      </c>
      <c r="HG6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0" t="s">
        <v>5507</v>
      </c>
      <c r="ID630" t="s">
        <v>1019</v>
      </c>
      <c r="IE630" t="s">
        <v>1087</v>
      </c>
      <c r="IG630">
        <v>0.99207798591395424</v>
      </c>
      <c r="IH630" t="s">
        <v>1021</v>
      </c>
      <c r="II630" t="s">
        <v>1021</v>
      </c>
    </row>
    <row r="631" spans="42:243" ht="19.5" customHeight="1" x14ac:dyDescent="0.25">
      <c r="AP631" s="7"/>
      <c r="AR631" s="8"/>
      <c r="AT631" s="6"/>
      <c r="BG631" s="152"/>
      <c r="BH631" s="8"/>
      <c r="BI631" s="8"/>
      <c r="BJ631" s="8"/>
      <c r="BK631" s="8"/>
      <c r="BL631" s="279"/>
      <c r="BM631" s="279"/>
      <c r="BN631" s="279"/>
      <c r="BO631" s="279"/>
      <c r="EC631" s="278"/>
      <c r="ED631" s="6"/>
      <c r="EE631" s="21"/>
      <c r="EF631" s="6"/>
      <c r="ER631" t="str" cm="1">
        <f t="array" ref="ER631">INDEX(Crop_scen[CROP_SCEN],MATCH("x",Crop_scen[SELECTION],0),0)</f>
        <v>NC_Cropprod</v>
      </c>
      <c r="ES631" t="s">
        <v>1165</v>
      </c>
      <c r="ET631" t="str">
        <f>CONCATENATE(CropPdtyDef[[#This Row],[CROP_SCEN]],CropPdtyDef[[#This Row],[CROP]])</f>
        <v>NC_Cropprodtuber_other</v>
      </c>
      <c r="EU631" t="str">
        <f>VLOOKUP(CropPdtyDef[[#This Row],[CROP_SCEN]],CropPdtyTarget[#All],2,FALSE)</f>
        <v>Linear</v>
      </c>
      <c r="EV631">
        <v>2020</v>
      </c>
      <c r="EW63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1" s="8">
        <f>SUMIFS(YieldPotential[RfYieldGap],YieldPotential[Crop],CropPdtyDef[[#This Row],[CROP]],YieldPotential[Year], CalibYear_Scen[CalibrationYear])</f>
        <v>0</v>
      </c>
      <c r="EZ631" s="8">
        <f>SUMIFS(YieldPotential[IrrYieldGap],YieldPotential[Crop],CropPdtyDef[[#This Row],[CROP]],YieldPotential[Year], CalibYear_Scen[CalibrationYear])</f>
        <v>0</v>
      </c>
      <c r="FA63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1" s="21">
        <f ca="1">SUMIFS(ImplCoefOptions[Share_2050],ImplCoefOptions[Year],CropPdtyDef[[#This Row],[YEAR]],ImplCoefOptions[ImplTiming],CropPdtyDef[[#This Row],[ImplTiming]])</f>
        <v>0</v>
      </c>
      <c r="FC63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1" s="7"/>
      <c r="FJ631" s="7"/>
      <c r="FK631" s="7"/>
      <c r="FL631" s="8"/>
      <c r="FM631" s="8"/>
      <c r="FN631" s="8"/>
      <c r="FU631" s="3"/>
      <c r="FV631" s="935"/>
      <c r="FW631" s="385"/>
      <c r="FX631" s="936"/>
      <c r="FY631" s="17"/>
      <c r="GX631" s="2" t="s">
        <v>133</v>
      </c>
      <c r="GY631" s="2" t="s">
        <v>1138</v>
      </c>
      <c r="GZ631" s="2">
        <v>2015</v>
      </c>
      <c r="HA631" s="2">
        <v>0</v>
      </c>
      <c r="HB631" s="2">
        <v>0</v>
      </c>
      <c r="HD631" t="str">
        <f>VLOOKUP("x",PathwaysSelection[],2,FALSE)</f>
        <v>NationalCommitments</v>
      </c>
      <c r="HE631" t="s">
        <v>1138</v>
      </c>
      <c r="HF631">
        <v>2015</v>
      </c>
      <c r="HG6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1" t="s">
        <v>5507</v>
      </c>
      <c r="ID631" t="s">
        <v>1032</v>
      </c>
      <c r="IE631" t="s">
        <v>1092</v>
      </c>
      <c r="IF631">
        <v>1.2240387487289655</v>
      </c>
      <c r="IG631">
        <v>1.1806458090699532</v>
      </c>
      <c r="IH631" t="s">
        <v>1021</v>
      </c>
      <c r="II631" t="s">
        <v>1021</v>
      </c>
    </row>
    <row r="632" spans="42:243" ht="19.5" customHeight="1" x14ac:dyDescent="0.25">
      <c r="AP632" s="7"/>
      <c r="AR632" s="8"/>
      <c r="AT632" s="6"/>
      <c r="BG632" s="152"/>
      <c r="BH632" s="8"/>
      <c r="BI632" s="8"/>
      <c r="BJ632" s="8"/>
      <c r="BK632" s="8"/>
      <c r="BL632" s="279"/>
      <c r="BM632" s="279"/>
      <c r="BN632" s="279"/>
      <c r="BO632" s="279"/>
      <c r="EC632" s="278"/>
      <c r="ED632" s="6"/>
      <c r="EE632" s="21"/>
      <c r="EF632" s="6"/>
      <c r="ER632" t="str" cm="1">
        <f t="array" ref="ER632">INDEX(Crop_scen[CROP_SCEN],MATCH("x",Crop_scen[SELECTION],0),0)</f>
        <v>NC_Cropprod</v>
      </c>
      <c r="ES632" t="s">
        <v>1165</v>
      </c>
      <c r="ET632" t="str">
        <f>CONCATENATE(CropPdtyDef[[#This Row],[CROP_SCEN]],CropPdtyDef[[#This Row],[CROP]])</f>
        <v>NC_Cropprodtuber_other</v>
      </c>
      <c r="EU632" t="str">
        <f>VLOOKUP(CropPdtyDef[[#This Row],[CROP_SCEN]],CropPdtyTarget[#All],2,FALSE)</f>
        <v>Linear</v>
      </c>
      <c r="EV632">
        <v>2025</v>
      </c>
      <c r="EW63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2" s="8">
        <f>SUMIFS(YieldPotential[RfYieldGap],YieldPotential[Crop],CropPdtyDef[[#This Row],[CROP]],YieldPotential[Year], CalibYear_Scen[CalibrationYear])</f>
        <v>0</v>
      </c>
      <c r="EZ632" s="8">
        <f>SUMIFS(YieldPotential[IrrYieldGap],YieldPotential[Crop],CropPdtyDef[[#This Row],[CROP]],YieldPotential[Year], CalibYear_Scen[CalibrationYear])</f>
        <v>0</v>
      </c>
      <c r="FA63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2" s="21">
        <f ca="1">SUMIFS(ImplCoefOptions[Share_2050],ImplCoefOptions[Year],CropPdtyDef[[#This Row],[YEAR]],ImplCoefOptions[ImplTiming],CropPdtyDef[[#This Row],[ImplTiming]])</f>
        <v>0.16666666666666669</v>
      </c>
      <c r="FC63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2" s="7"/>
      <c r="FJ632" s="7"/>
      <c r="FK632" s="7"/>
      <c r="FL632" s="8"/>
      <c r="FM632" s="8"/>
      <c r="FN632" s="8"/>
      <c r="FU632" s="3"/>
      <c r="FV632" s="935"/>
      <c r="FW632" s="385"/>
      <c r="FX632" s="936"/>
      <c r="FY632" s="17"/>
      <c r="GX632" s="2" t="s">
        <v>133</v>
      </c>
      <c r="GY632" s="2" t="s">
        <v>1138</v>
      </c>
      <c r="GZ632" s="2">
        <v>2020</v>
      </c>
      <c r="HA632" s="2">
        <v>0</v>
      </c>
      <c r="HB632" s="2">
        <v>0</v>
      </c>
      <c r="HD632" t="str">
        <f>VLOOKUP("x",PathwaysSelection[],2,FALSE)</f>
        <v>NationalCommitments</v>
      </c>
      <c r="HE632" t="s">
        <v>1138</v>
      </c>
      <c r="HF632">
        <v>2020</v>
      </c>
      <c r="HG6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2" t="s">
        <v>5507</v>
      </c>
      <c r="ID632" t="s">
        <v>1039</v>
      </c>
      <c r="IE632" t="s">
        <v>1092</v>
      </c>
      <c r="IG632">
        <v>0.98606749941341376</v>
      </c>
      <c r="IH632" t="s">
        <v>1021</v>
      </c>
      <c r="II632" t="s">
        <v>1021</v>
      </c>
    </row>
    <row r="633" spans="42:243" ht="19.5" customHeight="1" x14ac:dyDescent="0.25">
      <c r="AP633" s="7"/>
      <c r="AR633" s="8"/>
      <c r="AT633" s="6"/>
      <c r="BG633" s="152"/>
      <c r="BH633" s="8"/>
      <c r="BI633" s="8"/>
      <c r="BJ633" s="8"/>
      <c r="BK633" s="8"/>
      <c r="BL633" s="279"/>
      <c r="BM633" s="279"/>
      <c r="BN633" s="279"/>
      <c r="BO633" s="279"/>
      <c r="EC633" s="278"/>
      <c r="ED633" s="6"/>
      <c r="EE633" s="21"/>
      <c r="EF633" s="6"/>
      <c r="ER633" t="str" cm="1">
        <f t="array" ref="ER633">INDEX(Crop_scen[CROP_SCEN],MATCH("x",Crop_scen[SELECTION],0),0)</f>
        <v>NC_Cropprod</v>
      </c>
      <c r="ES633" t="s">
        <v>1165</v>
      </c>
      <c r="ET633" t="str">
        <f>CONCATENATE(CropPdtyDef[[#This Row],[CROP_SCEN]],CropPdtyDef[[#This Row],[CROP]])</f>
        <v>NC_Cropprodtuber_other</v>
      </c>
      <c r="EU633" t="str">
        <f>VLOOKUP(CropPdtyDef[[#This Row],[CROP_SCEN]],CropPdtyTarget[#All],2,FALSE)</f>
        <v>Linear</v>
      </c>
      <c r="EV633">
        <v>2030</v>
      </c>
      <c r="EW63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3" s="8">
        <f>SUMIFS(YieldPotential[RfYieldGap],YieldPotential[Crop],CropPdtyDef[[#This Row],[CROP]],YieldPotential[Year], CalibYear_Scen[CalibrationYear])</f>
        <v>0</v>
      </c>
      <c r="EZ633" s="8">
        <f>SUMIFS(YieldPotential[IrrYieldGap],YieldPotential[Crop],CropPdtyDef[[#This Row],[CROP]],YieldPotential[Year], CalibYear_Scen[CalibrationYear])</f>
        <v>0</v>
      </c>
      <c r="FA63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3" s="21">
        <f ca="1">SUMIFS(ImplCoefOptions[Share_2050],ImplCoefOptions[Year],CropPdtyDef[[#This Row],[YEAR]],ImplCoefOptions[ImplTiming],CropPdtyDef[[#This Row],[ImplTiming]])</f>
        <v>0.3333333333333337</v>
      </c>
      <c r="FC63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3" s="7"/>
      <c r="FJ633" s="7"/>
      <c r="FK633" s="7"/>
      <c r="FL633" s="8"/>
      <c r="FM633" s="8"/>
      <c r="FN633" s="8"/>
      <c r="FU633" s="3"/>
      <c r="FV633" s="935"/>
      <c r="FW633" s="385"/>
      <c r="FX633" s="936"/>
      <c r="FY633" s="17"/>
      <c r="GX633" s="2" t="s">
        <v>133</v>
      </c>
      <c r="GY633" s="2" t="s">
        <v>1138</v>
      </c>
      <c r="GZ633" s="2">
        <v>2025</v>
      </c>
      <c r="HA633" s="2">
        <v>0</v>
      </c>
      <c r="HB633" s="2">
        <v>0</v>
      </c>
      <c r="HD633" t="str">
        <f>VLOOKUP("x",PathwaysSelection[],2,FALSE)</f>
        <v>NationalCommitments</v>
      </c>
      <c r="HE633" t="s">
        <v>1138</v>
      </c>
      <c r="HF633">
        <v>2025</v>
      </c>
      <c r="HG6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3" t="s">
        <v>5507</v>
      </c>
      <c r="ID633" t="s">
        <v>1019</v>
      </c>
      <c r="IE633" t="s">
        <v>1092</v>
      </c>
      <c r="IG633">
        <v>0.98903262599155561</v>
      </c>
      <c r="IH633" t="s">
        <v>1021</v>
      </c>
      <c r="II633" t="s">
        <v>1021</v>
      </c>
    </row>
    <row r="634" spans="42:243" ht="19.5" customHeight="1" x14ac:dyDescent="0.25">
      <c r="AP634" s="7"/>
      <c r="AR634" s="8"/>
      <c r="AT634" s="6"/>
      <c r="BG634" s="152"/>
      <c r="BH634" s="8"/>
      <c r="BI634" s="8"/>
      <c r="BJ634" s="8"/>
      <c r="BK634" s="8"/>
      <c r="BL634" s="279"/>
      <c r="BM634" s="279"/>
      <c r="BN634" s="279"/>
      <c r="BO634" s="279"/>
      <c r="EC634" s="278"/>
      <c r="ED634" s="6"/>
      <c r="EE634" s="21"/>
      <c r="EF634" s="6"/>
      <c r="ER634" t="str" cm="1">
        <f t="array" ref="ER634">INDEX(Crop_scen[CROP_SCEN],MATCH("x",Crop_scen[SELECTION],0),0)</f>
        <v>NC_Cropprod</v>
      </c>
      <c r="ES634" t="s">
        <v>1165</v>
      </c>
      <c r="ET634" t="str">
        <f>CONCATENATE(CropPdtyDef[[#This Row],[CROP_SCEN]],CropPdtyDef[[#This Row],[CROP]])</f>
        <v>NC_Cropprodtuber_other</v>
      </c>
      <c r="EU634" t="str">
        <f>VLOOKUP(CropPdtyDef[[#This Row],[CROP_SCEN]],CropPdtyTarget[#All],2,FALSE)</f>
        <v>Linear</v>
      </c>
      <c r="EV634">
        <v>2035</v>
      </c>
      <c r="EW6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4" s="8">
        <f>SUMIFS(YieldPotential[RfYieldGap],YieldPotential[Crop],CropPdtyDef[[#This Row],[CROP]],YieldPotential[Year], CalibYear_Scen[CalibrationYear])</f>
        <v>0</v>
      </c>
      <c r="EZ634" s="8">
        <f>SUMIFS(YieldPotential[IrrYieldGap],YieldPotential[Crop],CropPdtyDef[[#This Row],[CROP]],YieldPotential[Year], CalibYear_Scen[CalibrationYear])</f>
        <v>0</v>
      </c>
      <c r="FA6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4" s="21">
        <f ca="1">SUMIFS(ImplCoefOptions[Share_2050],ImplCoefOptions[Year],CropPdtyDef[[#This Row],[YEAR]],ImplCoefOptions[ImplTiming],CropPdtyDef[[#This Row],[ImplTiming]])</f>
        <v>0.50000000000000067</v>
      </c>
      <c r="FC6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4" s="7"/>
      <c r="FJ634" s="7"/>
      <c r="FK634" s="7"/>
      <c r="FL634" s="8"/>
      <c r="FM634" s="8"/>
      <c r="FN634" s="8"/>
      <c r="FU634" s="3"/>
      <c r="FV634" s="935"/>
      <c r="FW634" s="385"/>
      <c r="FX634" s="936"/>
      <c r="FY634" s="17"/>
      <c r="GX634" s="2" t="s">
        <v>133</v>
      </c>
      <c r="GY634" s="2" t="s">
        <v>1138</v>
      </c>
      <c r="GZ634" s="2">
        <v>2030</v>
      </c>
      <c r="HA634" s="2">
        <v>0</v>
      </c>
      <c r="HB634" s="2">
        <v>0</v>
      </c>
      <c r="HD634" t="str">
        <f>VLOOKUP("x",PathwaysSelection[],2,FALSE)</f>
        <v>NationalCommitments</v>
      </c>
      <c r="HE634" t="s">
        <v>1138</v>
      </c>
      <c r="HF634">
        <v>2030</v>
      </c>
      <c r="HG6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4" t="s">
        <v>5507</v>
      </c>
      <c r="ID634" t="s">
        <v>1032</v>
      </c>
      <c r="IE634" t="s">
        <v>1097</v>
      </c>
      <c r="IF634">
        <v>1.2607921724101869</v>
      </c>
      <c r="IG634">
        <v>1.2040545559870264</v>
      </c>
      <c r="IH634" t="s">
        <v>1021</v>
      </c>
      <c r="II634" t="s">
        <v>1021</v>
      </c>
    </row>
    <row r="635" spans="42:243" ht="19.5" customHeight="1" x14ac:dyDescent="0.25">
      <c r="AP635" s="7"/>
      <c r="AR635" s="8"/>
      <c r="AT635" s="6"/>
      <c r="BG635" s="152"/>
      <c r="BH635" s="8"/>
      <c r="BI635" s="8"/>
      <c r="BJ635" s="8"/>
      <c r="BK635" s="8"/>
      <c r="BL635" s="279"/>
      <c r="BM635" s="279"/>
      <c r="BN635" s="279"/>
      <c r="BO635" s="279"/>
      <c r="EC635" s="278"/>
      <c r="ED635" s="6"/>
      <c r="EE635" s="21"/>
      <c r="EF635" s="6"/>
      <c r="ER635" t="str" cm="1">
        <f t="array" ref="ER635">INDEX(Crop_scen[CROP_SCEN],MATCH("x",Crop_scen[SELECTION],0),0)</f>
        <v>NC_Cropprod</v>
      </c>
      <c r="ES635" t="s">
        <v>1165</v>
      </c>
      <c r="ET635" t="str">
        <f>CONCATENATE(CropPdtyDef[[#This Row],[CROP_SCEN]],CropPdtyDef[[#This Row],[CROP]])</f>
        <v>NC_Cropprodtuber_other</v>
      </c>
      <c r="EU635" t="str">
        <f>VLOOKUP(CropPdtyDef[[#This Row],[CROP_SCEN]],CropPdtyTarget[#All],2,FALSE)</f>
        <v>Linear</v>
      </c>
      <c r="EV635">
        <v>2040</v>
      </c>
      <c r="EW6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5" s="8">
        <f>SUMIFS(YieldPotential[RfYieldGap],YieldPotential[Crop],CropPdtyDef[[#This Row],[CROP]],YieldPotential[Year], CalibYear_Scen[CalibrationYear])</f>
        <v>0</v>
      </c>
      <c r="EZ635" s="8">
        <f>SUMIFS(YieldPotential[IrrYieldGap],YieldPotential[Crop],CropPdtyDef[[#This Row],[CROP]],YieldPotential[Year], CalibYear_Scen[CalibrationYear])</f>
        <v>0</v>
      </c>
      <c r="FA6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5" s="21">
        <f ca="1">SUMIFS(ImplCoefOptions[Share_2050],ImplCoefOptions[Year],CropPdtyDef[[#This Row],[YEAR]],ImplCoefOptions[ImplTiming],CropPdtyDef[[#This Row],[ImplTiming]])</f>
        <v>0.66666666666666763</v>
      </c>
      <c r="FC6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5" s="7"/>
      <c r="FJ635" s="7"/>
      <c r="FK635" s="7"/>
      <c r="FL635" s="8"/>
      <c r="FM635" s="8"/>
      <c r="FN635" s="8"/>
      <c r="FU635" s="3"/>
      <c r="FV635" s="935"/>
      <c r="FW635" s="385"/>
      <c r="FX635" s="936"/>
      <c r="FY635" s="17"/>
      <c r="GX635" s="2" t="s">
        <v>133</v>
      </c>
      <c r="GY635" s="2" t="s">
        <v>1138</v>
      </c>
      <c r="GZ635" s="2">
        <v>2035</v>
      </c>
      <c r="HA635" s="2">
        <v>0</v>
      </c>
      <c r="HB635" s="2">
        <v>0</v>
      </c>
      <c r="HD635" t="str">
        <f>VLOOKUP("x",PathwaysSelection[],2,FALSE)</f>
        <v>NationalCommitments</v>
      </c>
      <c r="HE635" t="s">
        <v>1138</v>
      </c>
      <c r="HF635">
        <v>2035</v>
      </c>
      <c r="HG6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5" t="s">
        <v>5507</v>
      </c>
      <c r="ID635" t="s">
        <v>1039</v>
      </c>
      <c r="IE635" t="s">
        <v>1097</v>
      </c>
      <c r="IG635">
        <v>0.98301612276205541</v>
      </c>
      <c r="IH635" t="s">
        <v>1021</v>
      </c>
      <c r="II635" t="s">
        <v>1021</v>
      </c>
    </row>
    <row r="636" spans="42:243" ht="19.5" customHeight="1" x14ac:dyDescent="0.25">
      <c r="AP636" s="7"/>
      <c r="AR636" s="8"/>
      <c r="AT636" s="6"/>
      <c r="BG636" s="152"/>
      <c r="BH636" s="8"/>
      <c r="BI636" s="8"/>
      <c r="BJ636" s="8"/>
      <c r="BK636" s="8"/>
      <c r="BL636" s="279"/>
      <c r="BM636" s="279"/>
      <c r="BN636" s="279"/>
      <c r="BO636" s="279"/>
      <c r="EC636" s="278"/>
      <c r="ED636" s="6"/>
      <c r="EE636" s="21"/>
      <c r="EF636" s="6"/>
      <c r="ER636" t="str" cm="1">
        <f t="array" ref="ER636">INDEX(Crop_scen[CROP_SCEN],MATCH("x",Crop_scen[SELECTION],0),0)</f>
        <v>NC_Cropprod</v>
      </c>
      <c r="ES636" t="s">
        <v>1165</v>
      </c>
      <c r="ET636" t="str">
        <f>CONCATENATE(CropPdtyDef[[#This Row],[CROP_SCEN]],CropPdtyDef[[#This Row],[CROP]])</f>
        <v>NC_Cropprodtuber_other</v>
      </c>
      <c r="EU636" t="str">
        <f>VLOOKUP(CropPdtyDef[[#This Row],[CROP_SCEN]],CropPdtyTarget[#All],2,FALSE)</f>
        <v>Linear</v>
      </c>
      <c r="EV636">
        <v>2045</v>
      </c>
      <c r="EW6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6" s="8">
        <f>SUMIFS(YieldPotential[RfYieldGap],YieldPotential[Crop],CropPdtyDef[[#This Row],[CROP]],YieldPotential[Year], CalibYear_Scen[CalibrationYear])</f>
        <v>0</v>
      </c>
      <c r="EZ636" s="8">
        <f>SUMIFS(YieldPotential[IrrYieldGap],YieldPotential[Crop],CropPdtyDef[[#This Row],[CROP]],YieldPotential[Year], CalibYear_Scen[CalibrationYear])</f>
        <v>0</v>
      </c>
      <c r="FA6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6" s="21">
        <f ca="1">SUMIFS(ImplCoefOptions[Share_2050],ImplCoefOptions[Year],CropPdtyDef[[#This Row],[YEAR]],ImplCoefOptions[ImplTiming],CropPdtyDef[[#This Row],[ImplTiming]])</f>
        <v>0.83333333333333459</v>
      </c>
      <c r="FC6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6" s="7"/>
      <c r="FJ636" s="7"/>
      <c r="FK636" s="7"/>
      <c r="FL636" s="8"/>
      <c r="FM636" s="8"/>
      <c r="FN636" s="8"/>
      <c r="FU636" s="3"/>
      <c r="FV636" s="935"/>
      <c r="FW636" s="385"/>
      <c r="FX636" s="936"/>
      <c r="FY636" s="17"/>
      <c r="GX636" s="2" t="s">
        <v>133</v>
      </c>
      <c r="GY636" s="2" t="s">
        <v>1138</v>
      </c>
      <c r="GZ636" s="2">
        <v>2040</v>
      </c>
      <c r="HA636" s="2">
        <v>0</v>
      </c>
      <c r="HB636" s="2">
        <v>0</v>
      </c>
      <c r="HD636" t="str">
        <f>VLOOKUP("x",PathwaysSelection[],2,FALSE)</f>
        <v>NationalCommitments</v>
      </c>
      <c r="HE636" t="s">
        <v>1138</v>
      </c>
      <c r="HF636">
        <v>2040</v>
      </c>
      <c r="HG6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6" t="s">
        <v>5507</v>
      </c>
      <c r="ID636" t="s">
        <v>1019</v>
      </c>
      <c r="IE636" t="s">
        <v>1097</v>
      </c>
      <c r="IG636">
        <v>0.98363321878017063</v>
      </c>
      <c r="IH636" t="s">
        <v>1021</v>
      </c>
      <c r="II636" t="s">
        <v>1021</v>
      </c>
    </row>
    <row r="637" spans="42:243" ht="19.5" customHeight="1" x14ac:dyDescent="0.25">
      <c r="AP637" s="7"/>
      <c r="AR637" s="8"/>
      <c r="AT637" s="6"/>
      <c r="BG637" s="152"/>
      <c r="BH637" s="8"/>
      <c r="BI637" s="8"/>
      <c r="BJ637" s="8"/>
      <c r="BK637" s="8"/>
      <c r="BL637" s="279"/>
      <c r="BM637" s="279"/>
      <c r="BN637" s="279"/>
      <c r="BO637" s="279"/>
      <c r="EC637" s="278"/>
      <c r="ED637" s="6"/>
      <c r="EE637" s="21"/>
      <c r="EF637" s="6"/>
      <c r="ER637" t="str" cm="1">
        <f t="array" ref="ER637">INDEX(Crop_scen[CROP_SCEN],MATCH("x",Crop_scen[SELECTION],0),0)</f>
        <v>NC_Cropprod</v>
      </c>
      <c r="ES637" t="s">
        <v>1165</v>
      </c>
      <c r="ET637" t="str">
        <f>CONCATENATE(CropPdtyDef[[#This Row],[CROP_SCEN]],CropPdtyDef[[#This Row],[CROP]])</f>
        <v>NC_Cropprodtuber_other</v>
      </c>
      <c r="EU637" t="str">
        <f>VLOOKUP(CropPdtyDef[[#This Row],[CROP_SCEN]],CropPdtyTarget[#All],2,FALSE)</f>
        <v>Linear</v>
      </c>
      <c r="EV637">
        <v>2050</v>
      </c>
      <c r="EW6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37" s="8">
        <f>SUMIFS(YieldPotential[RfYieldGap],YieldPotential[Crop],CropPdtyDef[[#This Row],[CROP]],YieldPotential[Year], CalibYear_Scen[CalibrationYear])</f>
        <v>0</v>
      </c>
      <c r="EZ637" s="8">
        <f>SUMIFS(YieldPotential[IrrYieldGap],YieldPotential[Crop],CropPdtyDef[[#This Row],[CROP]],YieldPotential[Year], CalibYear_Scen[CalibrationYear])</f>
        <v>0</v>
      </c>
      <c r="FA6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7" s="21">
        <f ca="1">SUMIFS(ImplCoefOptions[Share_2050],ImplCoefOptions[Year],CropPdtyDef[[#This Row],[YEAR]],ImplCoefOptions[ImplTiming],CropPdtyDef[[#This Row],[ImplTiming]])</f>
        <v>1.0000000000000018</v>
      </c>
      <c r="FC6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37" s="7"/>
      <c r="FJ637" s="7"/>
      <c r="FK637" s="7"/>
      <c r="FL637" s="8"/>
      <c r="FM637" s="8"/>
      <c r="FN637" s="8"/>
      <c r="FU637" s="3"/>
      <c r="FV637" s="935"/>
      <c r="FW637" s="385"/>
      <c r="FX637" s="936"/>
      <c r="FY637" s="17"/>
      <c r="GX637" s="2" t="s">
        <v>133</v>
      </c>
      <c r="GY637" s="2" t="s">
        <v>1138</v>
      </c>
      <c r="GZ637" s="2">
        <v>2045</v>
      </c>
      <c r="HA637" s="2">
        <v>0</v>
      </c>
      <c r="HB637" s="2">
        <v>0</v>
      </c>
      <c r="HD637" t="str">
        <f>VLOOKUP("x",PathwaysSelection[],2,FALSE)</f>
        <v>NationalCommitments</v>
      </c>
      <c r="HE637" t="s">
        <v>1138</v>
      </c>
      <c r="HF637">
        <v>2045</v>
      </c>
      <c r="HG6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7" t="s">
        <v>5507</v>
      </c>
      <c r="ID637" t="s">
        <v>1032</v>
      </c>
      <c r="IE637" t="s">
        <v>1101</v>
      </c>
      <c r="IF637">
        <v>1.2975455960914082</v>
      </c>
      <c r="IG637">
        <v>1.2274633029040991</v>
      </c>
      <c r="IH637" t="s">
        <v>1021</v>
      </c>
      <c r="II637" t="s">
        <v>1021</v>
      </c>
    </row>
    <row r="638" spans="42:243" ht="19.5" customHeight="1" x14ac:dyDescent="0.25">
      <c r="AP638" s="7"/>
      <c r="AR638" s="8"/>
      <c r="AT638" s="6"/>
      <c r="BG638" s="152"/>
      <c r="BH638" s="8"/>
      <c r="BI638" s="8"/>
      <c r="BJ638" s="8"/>
      <c r="BK638" s="8"/>
      <c r="BL638" s="279"/>
      <c r="BM638" s="279"/>
      <c r="BN638" s="279"/>
      <c r="BO638" s="279"/>
      <c r="EC638" s="278"/>
      <c r="ED638" s="6"/>
      <c r="EE638" s="21"/>
      <c r="EF638" s="6"/>
      <c r="ER638" t="str" cm="1">
        <f t="array" ref="ER638">INDEX(Crop_scen[CROP_SCEN],MATCH("x",Crop_scen[SELECTION],0),0)</f>
        <v>NC_Cropprod</v>
      </c>
      <c r="ES638" t="s">
        <v>1166</v>
      </c>
      <c r="ET638" t="str">
        <f>CONCATENATE(CropPdtyDef[[#This Row],[CROP_SCEN]],CropPdtyDef[[#This Row],[CROP]])</f>
        <v>NC_Cropprodvegetable_other</v>
      </c>
      <c r="EU638" t="str">
        <f>VLOOKUP(CropPdtyDef[[#This Row],[CROP_SCEN]],CropPdtyTarget[#All],2,FALSE)</f>
        <v>Linear</v>
      </c>
      <c r="EV638">
        <v>2000</v>
      </c>
      <c r="EW6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06299077771697</v>
      </c>
      <c r="EX6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13999760278077</v>
      </c>
      <c r="EY638" s="8">
        <f>SUMIFS(YieldPotential[RfYieldGap],YieldPotential[Crop],CropPdtyDef[[#This Row],[CROP]],YieldPotential[Year], CalibYear_Scen[CalibrationYear])</f>
        <v>9.624213520769509E-2</v>
      </c>
      <c r="EZ638" s="8">
        <f>SUMIFS(YieldPotential[IrrYieldGap],YieldPotential[Crop],CropPdtyDef[[#This Row],[CROP]],YieldPotential[Year], CalibYear_Scen[CalibrationYear])</f>
        <v>9.6242135207695201E-2</v>
      </c>
      <c r="FA6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8" s="21">
        <f ca="1">SUMIFS(ImplCoefOptions[Share_2050],ImplCoefOptions[Year],CropPdtyDef[[#This Row],[YEAR]],ImplCoefOptions[ImplTiming],CropPdtyDef[[#This Row],[ImplTiming]])</f>
        <v>0</v>
      </c>
      <c r="FC6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8" s="7"/>
      <c r="FJ638" s="7"/>
      <c r="FK638" s="7"/>
      <c r="FL638" s="8"/>
      <c r="FM638" s="8"/>
      <c r="FN638" s="8"/>
      <c r="FU638" s="3"/>
      <c r="FV638" s="935"/>
      <c r="FW638" s="385"/>
      <c r="FX638" s="936"/>
      <c r="FY638" s="17"/>
      <c r="GX638" s="2" t="s">
        <v>133</v>
      </c>
      <c r="GY638" s="2" t="s">
        <v>1138</v>
      </c>
      <c r="GZ638" s="2">
        <v>2050</v>
      </c>
      <c r="HA638" s="2">
        <v>0</v>
      </c>
      <c r="HB638" s="2">
        <v>0</v>
      </c>
      <c r="HD638" t="str">
        <f>VLOOKUP("x",PathwaysSelection[],2,FALSE)</f>
        <v>NationalCommitments</v>
      </c>
      <c r="HE638" t="s">
        <v>1138</v>
      </c>
      <c r="HF638">
        <v>2050</v>
      </c>
      <c r="HG6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8" t="s">
        <v>5507</v>
      </c>
      <c r="ID638" t="s">
        <v>1039</v>
      </c>
      <c r="IE638" t="s">
        <v>1101</v>
      </c>
      <c r="IG638">
        <v>0.97996474611069684</v>
      </c>
      <c r="IH638" t="s">
        <v>1021</v>
      </c>
      <c r="II638" t="s">
        <v>1021</v>
      </c>
    </row>
    <row r="639" spans="42:243" ht="19.5" customHeight="1" x14ac:dyDescent="0.25">
      <c r="AP639" s="7"/>
      <c r="AR639" s="8"/>
      <c r="AT639" s="6"/>
      <c r="BG639" s="152"/>
      <c r="BH639" s="8"/>
      <c r="BI639" s="8"/>
      <c r="BJ639" s="8"/>
      <c r="BK639" s="8"/>
      <c r="BL639" s="279"/>
      <c r="BM639" s="279"/>
      <c r="BN639" s="279"/>
      <c r="BO639" s="279"/>
      <c r="EC639" s="278"/>
      <c r="ED639" s="6"/>
      <c r="EE639" s="21"/>
      <c r="EF639" s="6"/>
      <c r="ER639" t="str" cm="1">
        <f t="array" ref="ER639">INDEX(Crop_scen[CROP_SCEN],MATCH("x",Crop_scen[SELECTION],0),0)</f>
        <v>NC_Cropprod</v>
      </c>
      <c r="ES639" t="s">
        <v>1166</v>
      </c>
      <c r="ET639" t="str">
        <f>CONCATENATE(CropPdtyDef[[#This Row],[CROP_SCEN]],CropPdtyDef[[#This Row],[CROP]])</f>
        <v>NC_Cropprodvegetable_other</v>
      </c>
      <c r="EU639" t="str">
        <f>VLOOKUP(CropPdtyDef[[#This Row],[CROP_SCEN]],CropPdtyTarget[#All],2,FALSE)</f>
        <v>Linear</v>
      </c>
      <c r="EV639">
        <v>2005</v>
      </c>
      <c r="EW6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5.031028979375186</v>
      </c>
      <c r="EX6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6.725169525329083</v>
      </c>
      <c r="EY639" s="8">
        <f>SUMIFS(YieldPotential[RfYieldGap],YieldPotential[Crop],CropPdtyDef[[#This Row],[CROP]],YieldPotential[Year], CalibYear_Scen[CalibrationYear])</f>
        <v>9.624213520769509E-2</v>
      </c>
      <c r="EZ639" s="8">
        <f>SUMIFS(YieldPotential[IrrYieldGap],YieldPotential[Crop],CropPdtyDef[[#This Row],[CROP]],YieldPotential[Year], CalibYear_Scen[CalibrationYear])</f>
        <v>9.6242135207695201E-2</v>
      </c>
      <c r="FA6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39" s="21">
        <f ca="1">SUMIFS(ImplCoefOptions[Share_2050],ImplCoefOptions[Year],CropPdtyDef[[#This Row],[YEAR]],ImplCoefOptions[ImplTiming],CropPdtyDef[[#This Row],[ImplTiming]])</f>
        <v>0</v>
      </c>
      <c r="FC6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39" s="7"/>
      <c r="FJ639" s="7"/>
      <c r="FK639" s="7"/>
      <c r="FL639" s="8"/>
      <c r="FM639" s="8"/>
      <c r="FN639" s="8"/>
      <c r="FU639" s="3"/>
      <c r="FV639" s="935"/>
      <c r="FW639" s="385"/>
      <c r="FX639" s="936"/>
      <c r="FY639" s="17"/>
      <c r="GX639" s="2" t="s">
        <v>133</v>
      </c>
      <c r="GY639" s="2" t="s">
        <v>1139</v>
      </c>
      <c r="GZ639" s="2">
        <v>2000</v>
      </c>
      <c r="HA639" s="2">
        <v>12</v>
      </c>
      <c r="HB639" s="2">
        <v>0</v>
      </c>
      <c r="HD639" t="str">
        <f>VLOOKUP("x",PathwaysSelection[],2,FALSE)</f>
        <v>NationalCommitments</v>
      </c>
      <c r="HE639" t="s">
        <v>1139</v>
      </c>
      <c r="HF639">
        <v>2000</v>
      </c>
      <c r="HG639">
        <f>SUMIFS(FullDataTradeAdj[ImportsAdj],FullDataTradeAdj[Pathway],FinalTradeAdj[[#This Row],[Pathway]],FullDataTradeAdj[Product],FinalTradeAdj[[#This Row],[Product]],FullDataTradeAdj[Year],FinalTradeAdj[[#This Row],[Year]])</f>
        <v>12</v>
      </c>
      <c r="HH6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39" t="s">
        <v>5507</v>
      </c>
      <c r="ID639" t="s">
        <v>1019</v>
      </c>
      <c r="IE639" t="s">
        <v>1101</v>
      </c>
      <c r="IG639">
        <v>0.97823381156878608</v>
      </c>
      <c r="IH639" t="s">
        <v>1021</v>
      </c>
      <c r="II639" t="s">
        <v>1021</v>
      </c>
    </row>
    <row r="640" spans="42:243" ht="19.5" customHeight="1" x14ac:dyDescent="0.25">
      <c r="AP640" s="7"/>
      <c r="AR640" s="8"/>
      <c r="AT640" s="6"/>
      <c r="BG640" s="152"/>
      <c r="BH640" s="8"/>
      <c r="BI640" s="8"/>
      <c r="BJ640" s="8"/>
      <c r="BK640" s="8"/>
      <c r="BL640" s="279"/>
      <c r="BM640" s="279"/>
      <c r="BN640" s="279"/>
      <c r="BO640" s="279"/>
      <c r="EC640" s="278"/>
      <c r="ED640" s="6"/>
      <c r="EE640" s="21"/>
      <c r="EF640" s="6"/>
      <c r="ER640" t="str" cm="1">
        <f t="array" ref="ER640">INDEX(Crop_scen[CROP_SCEN],MATCH("x",Crop_scen[SELECTION],0),0)</f>
        <v>NC_Cropprod</v>
      </c>
      <c r="ES640" t="s">
        <v>1166</v>
      </c>
      <c r="ET640" t="str">
        <f>CONCATENATE(CropPdtyDef[[#This Row],[CROP_SCEN]],CropPdtyDef[[#This Row],[CROP]])</f>
        <v>NC_Cropprodvegetable_other</v>
      </c>
      <c r="EU640" t="str">
        <f>VLOOKUP(CropPdtyDef[[#This Row],[CROP_SCEN]],CropPdtyTarget[#All],2,FALSE)</f>
        <v>Linear</v>
      </c>
      <c r="EV640">
        <v>2010</v>
      </c>
      <c r="EW6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258364821171291</v>
      </c>
      <c r="EX6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351372652042556</v>
      </c>
      <c r="EY640" s="8">
        <f>SUMIFS(YieldPotential[RfYieldGap],YieldPotential[Crop],CropPdtyDef[[#This Row],[CROP]],YieldPotential[Year], CalibYear_Scen[CalibrationYear])</f>
        <v>9.624213520769509E-2</v>
      </c>
      <c r="EZ640" s="8">
        <f>SUMIFS(YieldPotential[IrrYieldGap],YieldPotential[Crop],CropPdtyDef[[#This Row],[CROP]],YieldPotential[Year], CalibYear_Scen[CalibrationYear])</f>
        <v>9.6242135207695201E-2</v>
      </c>
      <c r="FA6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0" s="21">
        <f ca="1">SUMIFS(ImplCoefOptions[Share_2050],ImplCoefOptions[Year],CropPdtyDef[[#This Row],[YEAR]],ImplCoefOptions[ImplTiming],CropPdtyDef[[#This Row],[ImplTiming]])</f>
        <v>0</v>
      </c>
      <c r="FC6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0" s="7"/>
      <c r="FJ640" s="7"/>
      <c r="FK640" s="7"/>
      <c r="FL640" s="8"/>
      <c r="FM640" s="8"/>
      <c r="FN640" s="8"/>
      <c r="FU640" s="3"/>
      <c r="FV640" s="935"/>
      <c r="FW640" s="385"/>
      <c r="FX640" s="936"/>
      <c r="FY640" s="17"/>
      <c r="GX640" s="2" t="s">
        <v>133</v>
      </c>
      <c r="GY640" s="2" t="s">
        <v>1139</v>
      </c>
      <c r="GZ640" s="2">
        <v>2005</v>
      </c>
      <c r="HA640" s="2">
        <v>19</v>
      </c>
      <c r="HB640" s="2">
        <v>0</v>
      </c>
      <c r="HD640" t="str">
        <f>VLOOKUP("x",PathwaysSelection[],2,FALSE)</f>
        <v>NationalCommitments</v>
      </c>
      <c r="HE640" t="s">
        <v>1139</v>
      </c>
      <c r="HF640">
        <v>2005</v>
      </c>
      <c r="HG640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6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0" t="s">
        <v>5507</v>
      </c>
      <c r="ID640" t="s">
        <v>1032</v>
      </c>
      <c r="IE640" t="s">
        <v>1106</v>
      </c>
      <c r="IF640">
        <v>1.3211425244674435</v>
      </c>
      <c r="IG640">
        <v>1.2500999965902211</v>
      </c>
      <c r="IH640" t="s">
        <v>1021</v>
      </c>
      <c r="II640" t="s">
        <v>1021</v>
      </c>
    </row>
    <row r="641" spans="42:244" ht="19.5" customHeight="1" x14ac:dyDescent="0.25">
      <c r="AP641" s="7"/>
      <c r="AR641" s="8"/>
      <c r="AT641" s="6"/>
      <c r="BG641" s="152"/>
      <c r="BH641" s="8"/>
      <c r="BI641" s="8"/>
      <c r="BJ641" s="8"/>
      <c r="BK641" s="8"/>
      <c r="BL641" s="279"/>
      <c r="BM641" s="279"/>
      <c r="BN641" s="279"/>
      <c r="BO641" s="279"/>
      <c r="EC641" s="278"/>
      <c r="ED641" s="6"/>
      <c r="EE641" s="21"/>
      <c r="EF641" s="6"/>
      <c r="ER641" t="str" cm="1">
        <f t="array" ref="ER641">INDEX(Crop_scen[CROP_SCEN],MATCH("x",Crop_scen[SELECTION],0),0)</f>
        <v>NC_Cropprod</v>
      </c>
      <c r="ES641" t="s">
        <v>1166</v>
      </c>
      <c r="ET641" t="str">
        <f>CONCATENATE(CropPdtyDef[[#This Row],[CROP_SCEN]],CropPdtyDef[[#This Row],[CROP]])</f>
        <v>NC_Cropprodvegetable_other</v>
      </c>
      <c r="EU641" t="str">
        <f>VLOOKUP(CropPdtyDef[[#This Row],[CROP_SCEN]],CropPdtyTarget[#All],2,FALSE)</f>
        <v>Linear</v>
      </c>
      <c r="EV641">
        <v>2015</v>
      </c>
      <c r="EW6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4.09383566774491</v>
      </c>
      <c r="EX6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5.058839817250448</v>
      </c>
      <c r="EY641" s="8">
        <f>SUMIFS(YieldPotential[RfYieldGap],YieldPotential[Crop],CropPdtyDef[[#This Row],[CROP]],YieldPotential[Year], CalibYear_Scen[CalibrationYear])</f>
        <v>9.624213520769509E-2</v>
      </c>
      <c r="EZ641" s="8">
        <f>SUMIFS(YieldPotential[IrrYieldGap],YieldPotential[Crop],CropPdtyDef[[#This Row],[CROP]],YieldPotential[Year], CalibYear_Scen[CalibrationYear])</f>
        <v>9.6242135207695201E-2</v>
      </c>
      <c r="FA6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1" s="21">
        <f ca="1">SUMIFS(ImplCoefOptions[Share_2050],ImplCoefOptions[Year],CropPdtyDef[[#This Row],[YEAR]],ImplCoefOptions[ImplTiming],CropPdtyDef[[#This Row],[ImplTiming]])</f>
        <v>0</v>
      </c>
      <c r="FC6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1" s="7"/>
      <c r="FJ641" s="7"/>
      <c r="FK641" s="7"/>
      <c r="FL641" s="8"/>
      <c r="FM641" s="8"/>
      <c r="FN641" s="8"/>
      <c r="FU641" s="3"/>
      <c r="FV641" s="935"/>
      <c r="FW641" s="385"/>
      <c r="FX641" s="936"/>
      <c r="FY641" s="17"/>
      <c r="GX641" s="2" t="s">
        <v>133</v>
      </c>
      <c r="GY641" s="2" t="s">
        <v>1139</v>
      </c>
      <c r="GZ641" s="2">
        <v>2010</v>
      </c>
      <c r="HA641" s="2">
        <v>90.000000000000014</v>
      </c>
      <c r="HB641" s="2">
        <v>0</v>
      </c>
      <c r="HD641" t="str">
        <f>VLOOKUP("x",PathwaysSelection[],2,FALSE)</f>
        <v>NationalCommitments</v>
      </c>
      <c r="HE641" t="s">
        <v>1139</v>
      </c>
      <c r="HF641">
        <v>2010</v>
      </c>
      <c r="HG641">
        <f>SUMIFS(FullDataTradeAdj[ImportsAdj],FullDataTradeAdj[Pathway],FinalTradeAdj[[#This Row],[Pathway]],FullDataTradeAdj[Product],FinalTradeAdj[[#This Row],[Product]],FullDataTradeAdj[Year],FinalTradeAdj[[#This Row],[Year]])</f>
        <v>90.000000000000014</v>
      </c>
      <c r="HH6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1" t="s">
        <v>5507</v>
      </c>
      <c r="ID641" t="s">
        <v>1039</v>
      </c>
      <c r="IE641" t="s">
        <v>1106</v>
      </c>
      <c r="IG641">
        <v>0.97851752057706087</v>
      </c>
      <c r="IH641" t="s">
        <v>1021</v>
      </c>
      <c r="II641" t="s">
        <v>1021</v>
      </c>
    </row>
    <row r="642" spans="42:244" ht="19.5" customHeight="1" x14ac:dyDescent="0.25">
      <c r="AP642" s="7"/>
      <c r="AR642" s="8"/>
      <c r="AT642" s="6"/>
      <c r="BG642" s="152"/>
      <c r="BH642" s="8"/>
      <c r="BI642" s="8"/>
      <c r="BJ642" s="8"/>
      <c r="BK642" s="8"/>
      <c r="BL642" s="279"/>
      <c r="BM642" s="279"/>
      <c r="BN642" s="279"/>
      <c r="BO642" s="279"/>
      <c r="EC642" s="278"/>
      <c r="ED642" s="6"/>
      <c r="EE642" s="21"/>
      <c r="EF642" s="6"/>
      <c r="ER642" t="str" cm="1">
        <f t="array" ref="ER642">INDEX(Crop_scen[CROP_SCEN],MATCH("x",Crop_scen[SELECTION],0),0)</f>
        <v>NC_Cropprod</v>
      </c>
      <c r="ES642" t="s">
        <v>1166</v>
      </c>
      <c r="ET642" t="str">
        <f>CONCATENATE(CropPdtyDef[[#This Row],[CROP_SCEN]],CropPdtyDef[[#This Row],[CROP]])</f>
        <v>NC_Cropprodvegetable_other</v>
      </c>
      <c r="EU642" t="str">
        <f>VLOOKUP(CropPdtyDef[[#This Row],[CROP_SCEN]],CropPdtyTarget[#All],2,FALSE)</f>
        <v>Linear</v>
      </c>
      <c r="EV642">
        <v>2020</v>
      </c>
      <c r="EW6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2" s="8">
        <f>SUMIFS(YieldPotential[RfYieldGap],YieldPotential[Crop],CropPdtyDef[[#This Row],[CROP]],YieldPotential[Year], CalibYear_Scen[CalibrationYear])</f>
        <v>9.624213520769509E-2</v>
      </c>
      <c r="EZ642" s="8">
        <f>SUMIFS(YieldPotential[IrrYieldGap],YieldPotential[Crop],CropPdtyDef[[#This Row],[CROP]],YieldPotential[Year], CalibYear_Scen[CalibrationYear])</f>
        <v>9.6242135207695201E-2</v>
      </c>
      <c r="FA6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2" s="21">
        <f ca="1">SUMIFS(ImplCoefOptions[Share_2050],ImplCoefOptions[Year],CropPdtyDef[[#This Row],[YEAR]],ImplCoefOptions[ImplTiming],CropPdtyDef[[#This Row],[ImplTiming]])</f>
        <v>0</v>
      </c>
      <c r="FC6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2" s="7"/>
      <c r="FJ642" s="7"/>
      <c r="FK642" s="7"/>
      <c r="FL642" s="8"/>
      <c r="FM642" s="8"/>
      <c r="FN642" s="8"/>
      <c r="FU642" s="3"/>
      <c r="FV642" s="935"/>
      <c r="FW642" s="385"/>
      <c r="FX642" s="936"/>
      <c r="FY642" s="17"/>
      <c r="GX642" s="2" t="s">
        <v>133</v>
      </c>
      <c r="GY642" s="2" t="s">
        <v>1139</v>
      </c>
      <c r="GZ642" s="2">
        <v>2015</v>
      </c>
      <c r="HA642" s="2">
        <v>67</v>
      </c>
      <c r="HB642" s="2">
        <v>0</v>
      </c>
      <c r="HD642" t="str">
        <f>VLOOKUP("x",PathwaysSelection[],2,FALSE)</f>
        <v>NationalCommitments</v>
      </c>
      <c r="HE642" t="s">
        <v>1139</v>
      </c>
      <c r="HF642">
        <v>2015</v>
      </c>
      <c r="HG642">
        <f>SUMIFS(FullDataTradeAdj[ImportsAdj],FullDataTradeAdj[Pathway],FinalTradeAdj[[#This Row],[Pathway]],FullDataTradeAdj[Product],FinalTradeAdj[[#This Row],[Product]],FullDataTradeAdj[Year],FinalTradeAdj[[#This Row],[Year]])</f>
        <v>67</v>
      </c>
      <c r="HH6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2" t="s">
        <v>5507</v>
      </c>
      <c r="ID642" t="s">
        <v>1019</v>
      </c>
      <c r="IE642" t="s">
        <v>1106</v>
      </c>
      <c r="IG642">
        <v>0.97577823315113976</v>
      </c>
      <c r="IH642" t="s">
        <v>1021</v>
      </c>
      <c r="II642" t="s">
        <v>1021</v>
      </c>
    </row>
    <row r="643" spans="42:244" ht="19.5" customHeight="1" x14ac:dyDescent="0.25">
      <c r="AP643" s="7"/>
      <c r="AR643" s="8"/>
      <c r="AT643" s="6"/>
      <c r="BG643" s="152"/>
      <c r="BH643" s="8"/>
      <c r="BI643" s="8"/>
      <c r="BJ643" s="8"/>
      <c r="BK643" s="8"/>
      <c r="BL643" s="279"/>
      <c r="BM643" s="279"/>
      <c r="BN643" s="279"/>
      <c r="BO643" s="279"/>
      <c r="EC643" s="278"/>
      <c r="ED643" s="6"/>
      <c r="EE643" s="21"/>
      <c r="EF643" s="6"/>
      <c r="ER643" t="str" cm="1">
        <f t="array" ref="ER643">INDEX(Crop_scen[CROP_SCEN],MATCH("x",Crop_scen[SELECTION],0),0)</f>
        <v>NC_Cropprod</v>
      </c>
      <c r="ES643" t="s">
        <v>1166</v>
      </c>
      <c r="ET643" t="str">
        <f>CONCATENATE(CropPdtyDef[[#This Row],[CROP_SCEN]],CropPdtyDef[[#This Row],[CROP]])</f>
        <v>NC_Cropprodvegetable_other</v>
      </c>
      <c r="EU643" t="str">
        <f>VLOOKUP(CropPdtyDef[[#This Row],[CROP_SCEN]],CropPdtyTarget[#All],2,FALSE)</f>
        <v>Linear</v>
      </c>
      <c r="EV643">
        <v>2025</v>
      </c>
      <c r="EW6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3" s="8">
        <f>SUMIFS(YieldPotential[RfYieldGap],YieldPotential[Crop],CropPdtyDef[[#This Row],[CROP]],YieldPotential[Year], CalibYear_Scen[CalibrationYear])</f>
        <v>9.624213520769509E-2</v>
      </c>
      <c r="EZ643" s="8">
        <f>SUMIFS(YieldPotential[IrrYieldGap],YieldPotential[Crop],CropPdtyDef[[#This Row],[CROP]],YieldPotential[Year], CalibYear_Scen[CalibrationYear])</f>
        <v>9.6242135207695201E-2</v>
      </c>
      <c r="FA6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3" s="21">
        <f ca="1">SUMIFS(ImplCoefOptions[Share_2050],ImplCoefOptions[Year],CropPdtyDef[[#This Row],[YEAR]],ImplCoefOptions[ImplTiming],CropPdtyDef[[#This Row],[ImplTiming]])</f>
        <v>0.16666666666666669</v>
      </c>
      <c r="FC6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3" s="7"/>
      <c r="FJ643" s="7"/>
      <c r="FK643" s="7"/>
      <c r="FL643" s="8"/>
      <c r="FM643" s="8"/>
      <c r="FN643" s="8"/>
      <c r="FU643" s="3"/>
      <c r="FV643" s="935"/>
      <c r="FW643" s="385"/>
      <c r="FX643" s="936"/>
      <c r="FY643" s="17"/>
      <c r="GX643" s="2" t="s">
        <v>133</v>
      </c>
      <c r="GY643" s="2" t="s">
        <v>1139</v>
      </c>
      <c r="GZ643" s="2">
        <v>2020</v>
      </c>
      <c r="HA643" s="2">
        <v>47.999999999999993</v>
      </c>
      <c r="HB643" s="2">
        <v>0</v>
      </c>
      <c r="HD643" t="str">
        <f>VLOOKUP("x",PathwaysSelection[],2,FALSE)</f>
        <v>NationalCommitments</v>
      </c>
      <c r="HE643" t="s">
        <v>1139</v>
      </c>
      <c r="HF643">
        <v>2020</v>
      </c>
      <c r="HG643">
        <f>SUMIFS(FullDataTradeAdj[ImportsAdj],FullDataTradeAdj[Pathway],FinalTradeAdj[[#This Row],[Pathway]],FullDataTradeAdj[Product],FinalTradeAdj[[#This Row],[Product]],FullDataTradeAdj[Year],FinalTradeAdj[[#This Row],[Year]])</f>
        <v>47.999999999999993</v>
      </c>
      <c r="HH6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3" t="s">
        <v>5507</v>
      </c>
      <c r="ID643" t="s">
        <v>1032</v>
      </c>
      <c r="IE643" t="s">
        <v>1108</v>
      </c>
      <c r="IF643">
        <v>1.3447394528434791</v>
      </c>
      <c r="IG643">
        <v>1.2727366902763433</v>
      </c>
      <c r="IH643" t="s">
        <v>1021</v>
      </c>
      <c r="II643" t="s">
        <v>1021</v>
      </c>
    </row>
    <row r="644" spans="42:244" ht="19.5" customHeight="1" x14ac:dyDescent="0.25">
      <c r="AP644" s="7"/>
      <c r="AR644" s="8"/>
      <c r="AT644" s="6"/>
      <c r="BG644" s="152"/>
      <c r="BH644" s="8"/>
      <c r="BI644" s="8"/>
      <c r="BJ644" s="8"/>
      <c r="BK644" s="8"/>
      <c r="BL644" s="279"/>
      <c r="BM644" s="279"/>
      <c r="BN644" s="279"/>
      <c r="BO644" s="279"/>
      <c r="EC644" s="278"/>
      <c r="ED644" s="6"/>
      <c r="EE644" s="21"/>
      <c r="EF644" s="6"/>
      <c r="ER644" t="str" cm="1">
        <f t="array" ref="ER644">INDEX(Crop_scen[CROP_SCEN],MATCH("x",Crop_scen[SELECTION],0),0)</f>
        <v>NC_Cropprod</v>
      </c>
      <c r="ES644" t="s">
        <v>1166</v>
      </c>
      <c r="ET644" t="str">
        <f>CONCATENATE(CropPdtyDef[[#This Row],[CROP_SCEN]],CropPdtyDef[[#This Row],[CROP]])</f>
        <v>NC_Cropprodvegetable_other</v>
      </c>
      <c r="EU644" t="str">
        <f>VLOOKUP(CropPdtyDef[[#This Row],[CROP_SCEN]],CropPdtyTarget[#All],2,FALSE)</f>
        <v>Linear</v>
      </c>
      <c r="EV644">
        <v>2030</v>
      </c>
      <c r="EW6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4" s="8">
        <f>SUMIFS(YieldPotential[RfYieldGap],YieldPotential[Crop],CropPdtyDef[[#This Row],[CROP]],YieldPotential[Year], CalibYear_Scen[CalibrationYear])</f>
        <v>9.624213520769509E-2</v>
      </c>
      <c r="EZ644" s="8">
        <f>SUMIFS(YieldPotential[IrrYieldGap],YieldPotential[Crop],CropPdtyDef[[#This Row],[CROP]],YieldPotential[Year], CalibYear_Scen[CalibrationYear])</f>
        <v>9.6242135207695201E-2</v>
      </c>
      <c r="FA6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4" s="21">
        <f ca="1">SUMIFS(ImplCoefOptions[Share_2050],ImplCoefOptions[Year],CropPdtyDef[[#This Row],[YEAR]],ImplCoefOptions[ImplTiming],CropPdtyDef[[#This Row],[ImplTiming]])</f>
        <v>0.3333333333333337</v>
      </c>
      <c r="FC6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4" s="7"/>
      <c r="FJ644" s="7"/>
      <c r="FK644" s="7"/>
      <c r="FL644" s="8"/>
      <c r="FM644" s="8"/>
      <c r="FN644" s="8"/>
      <c r="FU644" s="3"/>
      <c r="FV644" s="935"/>
      <c r="FW644" s="385"/>
      <c r="FX644" s="936"/>
      <c r="FY644" s="17"/>
      <c r="GX644" s="2" t="s">
        <v>133</v>
      </c>
      <c r="GY644" s="2" t="s">
        <v>1139</v>
      </c>
      <c r="GZ644" s="2">
        <v>2025</v>
      </c>
      <c r="HA644" s="2">
        <v>48.273991398692921</v>
      </c>
      <c r="HB644" s="2">
        <v>0</v>
      </c>
      <c r="HD644" t="str">
        <f>VLOOKUP("x",PathwaysSelection[],2,FALSE)</f>
        <v>NationalCommitments</v>
      </c>
      <c r="HE644" t="s">
        <v>1139</v>
      </c>
      <c r="HF644">
        <v>2025</v>
      </c>
      <c r="HG644">
        <f>SUMIFS(FullDataTradeAdj[ImportsAdj],FullDataTradeAdj[Pathway],FinalTradeAdj[[#This Row],[Pathway]],FullDataTradeAdj[Product],FinalTradeAdj[[#This Row],[Product]],FullDataTradeAdj[Year],FinalTradeAdj[[#This Row],[Year]])</f>
        <v>51.08297038413189</v>
      </c>
      <c r="HH6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4" t="s">
        <v>5507</v>
      </c>
      <c r="ID644" t="s">
        <v>1039</v>
      </c>
      <c r="IE644" t="s">
        <v>1108</v>
      </c>
      <c r="IG644">
        <v>0.97707029504342491</v>
      </c>
      <c r="IH644" t="s">
        <v>1021</v>
      </c>
      <c r="II644" t="s">
        <v>1021</v>
      </c>
    </row>
    <row r="645" spans="42:244" ht="19.5" customHeight="1" x14ac:dyDescent="0.25">
      <c r="AP645" s="7"/>
      <c r="AR645" s="8"/>
      <c r="AT645" s="6"/>
      <c r="BG645" s="152"/>
      <c r="BH645" s="8"/>
      <c r="BI645" s="8"/>
      <c r="BJ645" s="8"/>
      <c r="BK645" s="8"/>
      <c r="BL645" s="279"/>
      <c r="BM645" s="279"/>
      <c r="BN645" s="279"/>
      <c r="BO645" s="279"/>
      <c r="EC645" s="278"/>
      <c r="ED645" s="6"/>
      <c r="EE645" s="21"/>
      <c r="EF645" s="6"/>
      <c r="ER645" t="str" cm="1">
        <f t="array" ref="ER645">INDEX(Crop_scen[CROP_SCEN],MATCH("x",Crop_scen[SELECTION],0),0)</f>
        <v>NC_Cropprod</v>
      </c>
      <c r="ES645" t="s">
        <v>1166</v>
      </c>
      <c r="ET645" t="str">
        <f>CONCATENATE(CropPdtyDef[[#This Row],[CROP_SCEN]],CropPdtyDef[[#This Row],[CROP]])</f>
        <v>NC_Cropprodvegetable_other</v>
      </c>
      <c r="EU645" t="str">
        <f>VLOOKUP(CropPdtyDef[[#This Row],[CROP_SCEN]],CropPdtyTarget[#All],2,FALSE)</f>
        <v>Linear</v>
      </c>
      <c r="EV645">
        <v>2035</v>
      </c>
      <c r="EW6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5" s="8">
        <f>SUMIFS(YieldPotential[RfYieldGap],YieldPotential[Crop],CropPdtyDef[[#This Row],[CROP]],YieldPotential[Year], CalibYear_Scen[CalibrationYear])</f>
        <v>9.624213520769509E-2</v>
      </c>
      <c r="EZ645" s="8">
        <f>SUMIFS(YieldPotential[IrrYieldGap],YieldPotential[Crop],CropPdtyDef[[#This Row],[CROP]],YieldPotential[Year], CalibYear_Scen[CalibrationYear])</f>
        <v>9.6242135207695201E-2</v>
      </c>
      <c r="FA6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5" s="21">
        <f ca="1">SUMIFS(ImplCoefOptions[Share_2050],ImplCoefOptions[Year],CropPdtyDef[[#This Row],[YEAR]],ImplCoefOptions[ImplTiming],CropPdtyDef[[#This Row],[ImplTiming]])</f>
        <v>0.50000000000000067</v>
      </c>
      <c r="FC6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5" s="7"/>
      <c r="FJ645" s="7"/>
      <c r="FK645" s="7"/>
      <c r="FL645" s="8"/>
      <c r="FM645" s="8"/>
      <c r="FN645" s="8"/>
      <c r="FU645" s="3"/>
      <c r="FV645" s="935"/>
      <c r="FW645" s="385"/>
      <c r="FX645" s="936"/>
      <c r="FY645" s="17"/>
      <c r="GX645" s="2" t="s">
        <v>133</v>
      </c>
      <c r="GY645" s="2" t="s">
        <v>1139</v>
      </c>
      <c r="GZ645" s="2">
        <v>2030</v>
      </c>
      <c r="HA645" s="2">
        <v>48.865979212623017</v>
      </c>
      <c r="HB645" s="2">
        <v>0</v>
      </c>
      <c r="HD645" t="str">
        <f>VLOOKUP("x",PathwaysSelection[],2,FALSE)</f>
        <v>NationalCommitments</v>
      </c>
      <c r="HE645" t="s">
        <v>1139</v>
      </c>
      <c r="HF645">
        <v>2030</v>
      </c>
      <c r="HG645">
        <f>SUMIFS(FullDataTradeAdj[ImportsAdj],FullDataTradeAdj[Pathway],FinalTradeAdj[[#This Row],[Pathway]],FullDataTradeAdj[Product],FinalTradeAdj[[#This Row],[Product]],FullDataTradeAdj[Year],FinalTradeAdj[[#This Row],[Year]])</f>
        <v>54.710358679136107</v>
      </c>
      <c r="HH6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5" t="s">
        <v>5507</v>
      </c>
      <c r="ID645" t="s">
        <v>1019</v>
      </c>
      <c r="IE645" t="s">
        <v>1108</v>
      </c>
      <c r="IG645">
        <v>0.97332265473349355</v>
      </c>
      <c r="IH645" t="s">
        <v>1021</v>
      </c>
      <c r="II645" t="s">
        <v>1021</v>
      </c>
    </row>
    <row r="646" spans="42:244" ht="19.5" customHeight="1" x14ac:dyDescent="0.25">
      <c r="AP646" s="7"/>
      <c r="AR646" s="8"/>
      <c r="AT646" s="6"/>
      <c r="BG646" s="152"/>
      <c r="BH646" s="8"/>
      <c r="BI646" s="8"/>
      <c r="BJ646" s="8"/>
      <c r="BK646" s="8"/>
      <c r="BL646" s="279"/>
      <c r="BM646" s="279"/>
      <c r="BN646" s="279"/>
      <c r="BO646" s="279"/>
      <c r="EC646" s="278"/>
      <c r="ED646" s="6"/>
      <c r="EE646" s="21"/>
      <c r="EF646" s="6"/>
      <c r="ER646" t="str" cm="1">
        <f t="array" ref="ER646">INDEX(Crop_scen[CROP_SCEN],MATCH("x",Crop_scen[SELECTION],0),0)</f>
        <v>NC_Cropprod</v>
      </c>
      <c r="ES646" t="s">
        <v>1166</v>
      </c>
      <c r="ET646" t="str">
        <f>CONCATENATE(CropPdtyDef[[#This Row],[CROP_SCEN]],CropPdtyDef[[#This Row],[CROP]])</f>
        <v>NC_Cropprodvegetable_other</v>
      </c>
      <c r="EU646" t="str">
        <f>VLOOKUP(CropPdtyDef[[#This Row],[CROP_SCEN]],CropPdtyTarget[#All],2,FALSE)</f>
        <v>Linear</v>
      </c>
      <c r="EV646">
        <v>2040</v>
      </c>
      <c r="EW6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6" s="8">
        <f>SUMIFS(YieldPotential[RfYieldGap],YieldPotential[Crop],CropPdtyDef[[#This Row],[CROP]],YieldPotential[Year], CalibYear_Scen[CalibrationYear])</f>
        <v>9.624213520769509E-2</v>
      </c>
      <c r="EZ646" s="8">
        <f>SUMIFS(YieldPotential[IrrYieldGap],YieldPotential[Crop],CropPdtyDef[[#This Row],[CROP]],YieldPotential[Year], CalibYear_Scen[CalibrationYear])</f>
        <v>9.6242135207695201E-2</v>
      </c>
      <c r="FA6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6" s="21">
        <f ca="1">SUMIFS(ImplCoefOptions[Share_2050],ImplCoefOptions[Year],CropPdtyDef[[#This Row],[YEAR]],ImplCoefOptions[ImplTiming],CropPdtyDef[[#This Row],[ImplTiming]])</f>
        <v>0.66666666666666763</v>
      </c>
      <c r="FC6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6" s="7"/>
      <c r="FJ646" s="7"/>
      <c r="FK646" s="7"/>
      <c r="FL646" s="8"/>
      <c r="FM646" s="8"/>
      <c r="FN646" s="8"/>
      <c r="FU646" s="3"/>
      <c r="FV646" s="935"/>
      <c r="FW646" s="385"/>
      <c r="FX646" s="936"/>
      <c r="FY646" s="17"/>
      <c r="GX646" s="2" t="s">
        <v>133</v>
      </c>
      <c r="GY646" s="2" t="s">
        <v>1139</v>
      </c>
      <c r="GZ646" s="2">
        <v>2035</v>
      </c>
      <c r="HA646" s="2">
        <v>49.291661683747968</v>
      </c>
      <c r="HB646" s="2">
        <v>0</v>
      </c>
      <c r="HD646" t="str">
        <f>VLOOKUP("x",PathwaysSelection[],2,FALSE)</f>
        <v>NationalCommitments</v>
      </c>
      <c r="HE646" t="s">
        <v>1139</v>
      </c>
      <c r="HF646">
        <v>2035</v>
      </c>
      <c r="HG646">
        <f>SUMIFS(FullDataTradeAdj[ImportsAdj],FullDataTradeAdj[Pathway],FinalTradeAdj[[#This Row],[Pathway]],FullDataTradeAdj[Product],FinalTradeAdj[[#This Row],[Product]],FullDataTradeAdj[Year],FinalTradeAdj[[#This Row],[Year]])</f>
        <v>58.309106446974532</v>
      </c>
      <c r="HH6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6" t="s">
        <v>5522</v>
      </c>
      <c r="ID646" t="s">
        <v>1019</v>
      </c>
      <c r="IE646" t="s">
        <v>1020</v>
      </c>
      <c r="IG646">
        <v>1</v>
      </c>
      <c r="IH646" t="s">
        <v>1021</v>
      </c>
      <c r="II646" t="s">
        <v>1021</v>
      </c>
      <c r="IJ646">
        <v>1</v>
      </c>
    </row>
    <row r="647" spans="42:244" ht="19.5" customHeight="1" x14ac:dyDescent="0.25">
      <c r="AP647" s="7"/>
      <c r="AR647" s="8"/>
      <c r="AT647" s="6"/>
      <c r="BG647" s="152"/>
      <c r="BH647" s="8"/>
      <c r="BI647" s="8"/>
      <c r="BJ647" s="8"/>
      <c r="BK647" s="8"/>
      <c r="BL647" s="279"/>
      <c r="BM647" s="279"/>
      <c r="BN647" s="279"/>
      <c r="BO647" s="279"/>
      <c r="EC647" s="278"/>
      <c r="ED647" s="6"/>
      <c r="EE647" s="21"/>
      <c r="EF647" s="6"/>
      <c r="ER647" t="str" cm="1">
        <f t="array" ref="ER647">INDEX(Crop_scen[CROP_SCEN],MATCH("x",Crop_scen[SELECTION],0),0)</f>
        <v>NC_Cropprod</v>
      </c>
      <c r="ES647" t="s">
        <v>1166</v>
      </c>
      <c r="ET647" t="str">
        <f>CONCATENATE(CropPdtyDef[[#This Row],[CROP_SCEN]],CropPdtyDef[[#This Row],[CROP]])</f>
        <v>NC_Cropprodvegetable_other</v>
      </c>
      <c r="EU647" t="str">
        <f>VLOOKUP(CropPdtyDef[[#This Row],[CROP_SCEN]],CropPdtyTarget[#All],2,FALSE)</f>
        <v>Linear</v>
      </c>
      <c r="EV647">
        <v>2045</v>
      </c>
      <c r="EW6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7" s="8">
        <f>SUMIFS(YieldPotential[RfYieldGap],YieldPotential[Crop],CropPdtyDef[[#This Row],[CROP]],YieldPotential[Year], CalibYear_Scen[CalibrationYear])</f>
        <v>9.624213520769509E-2</v>
      </c>
      <c r="EZ647" s="8">
        <f>SUMIFS(YieldPotential[IrrYieldGap],YieldPotential[Crop],CropPdtyDef[[#This Row],[CROP]],YieldPotential[Year], CalibYear_Scen[CalibrationYear])</f>
        <v>9.6242135207695201E-2</v>
      </c>
      <c r="FA6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7" s="21">
        <f ca="1">SUMIFS(ImplCoefOptions[Share_2050],ImplCoefOptions[Year],CropPdtyDef[[#This Row],[YEAR]],ImplCoefOptions[ImplTiming],CropPdtyDef[[#This Row],[ImplTiming]])</f>
        <v>0.83333333333333459</v>
      </c>
      <c r="FC6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7" s="7"/>
      <c r="FJ647" s="7"/>
      <c r="FK647" s="7"/>
      <c r="FL647" s="8"/>
      <c r="FM647" s="8"/>
      <c r="FN647" s="8"/>
      <c r="FU647" s="3"/>
      <c r="FV647" s="935"/>
      <c r="FW647" s="385"/>
      <c r="FX647" s="936"/>
      <c r="FY647" s="17"/>
      <c r="GX647" s="2" t="s">
        <v>133</v>
      </c>
      <c r="GY647" s="2" t="s">
        <v>1139</v>
      </c>
      <c r="GZ647" s="2">
        <v>2040</v>
      </c>
      <c r="HA647" s="2">
        <v>49.57034992017919</v>
      </c>
      <c r="HB647" s="2">
        <v>0</v>
      </c>
      <c r="HD647" t="str">
        <f>VLOOKUP("x",PathwaysSelection[],2,FALSE)</f>
        <v>NationalCommitments</v>
      </c>
      <c r="HE647" t="s">
        <v>1139</v>
      </c>
      <c r="HF647">
        <v>2040</v>
      </c>
      <c r="HG647">
        <f>SUMIFS(FullDataTradeAdj[ImportsAdj],FullDataTradeAdj[Pathway],FinalTradeAdj[[#This Row],[Pathway]],FullDataTradeAdj[Product],FinalTradeAdj[[#This Row],[Product]],FullDataTradeAdj[Year],FinalTradeAdj[[#This Row],[Year]])</f>
        <v>61.76694142964466</v>
      </c>
      <c r="HH6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7" t="s">
        <v>5522</v>
      </c>
      <c r="ID647" t="s">
        <v>1019</v>
      </c>
      <c r="IE647" t="s">
        <v>1073</v>
      </c>
      <c r="IG647">
        <v>1.012244576980686</v>
      </c>
      <c r="IH647" t="s">
        <v>1021</v>
      </c>
      <c r="II647" t="s">
        <v>1021</v>
      </c>
      <c r="IJ647">
        <v>1.0000607787108258</v>
      </c>
    </row>
    <row r="648" spans="42:244" ht="19.5" customHeight="1" x14ac:dyDescent="0.25">
      <c r="AP648" s="7"/>
      <c r="AR648" s="8"/>
      <c r="AT648" s="6"/>
      <c r="BG648" s="152"/>
      <c r="BH648" s="8"/>
      <c r="BI648" s="8"/>
      <c r="BJ648" s="8"/>
      <c r="BK648" s="8"/>
      <c r="BL648" s="279"/>
      <c r="BM648" s="279"/>
      <c r="BN648" s="279"/>
      <c r="BO648" s="279"/>
      <c r="EC648" s="278"/>
      <c r="ED648" s="6"/>
      <c r="EE648" s="21"/>
      <c r="EF648" s="6"/>
      <c r="ER648" t="str" cm="1">
        <f t="array" ref="ER648">INDEX(Crop_scen[CROP_SCEN],MATCH("x",Crop_scen[SELECTION],0),0)</f>
        <v>NC_Cropprod</v>
      </c>
      <c r="ES648" t="s">
        <v>1166</v>
      </c>
      <c r="ET648" t="str">
        <f>CONCATENATE(CropPdtyDef[[#This Row],[CROP_SCEN]],CropPdtyDef[[#This Row],[CROP]])</f>
        <v>NC_Cropprodvegetable_other</v>
      </c>
      <c r="EU648" t="str">
        <f>VLOOKUP(CropPdtyDef[[#This Row],[CROP_SCEN]],CropPdtyTarget[#All],2,FALSE)</f>
        <v>Linear</v>
      </c>
      <c r="EV648">
        <v>2050</v>
      </c>
      <c r="EW6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2.646724244215237</v>
      </c>
      <c r="EX6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22.485875706214689</v>
      </c>
      <c r="EY648" s="8">
        <f>SUMIFS(YieldPotential[RfYieldGap],YieldPotential[Crop],CropPdtyDef[[#This Row],[CROP]],YieldPotential[Year], CalibYear_Scen[CalibrationYear])</f>
        <v>9.624213520769509E-2</v>
      </c>
      <c r="EZ648" s="8">
        <f>SUMIFS(YieldPotential[IrrYieldGap],YieldPotential[Crop],CropPdtyDef[[#This Row],[CROP]],YieldPotential[Year], CalibYear_Scen[CalibrationYear])</f>
        <v>9.6242135207695201E-2</v>
      </c>
      <c r="FA6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48" s="21">
        <f ca="1">SUMIFS(ImplCoefOptions[Share_2050],ImplCoefOptions[Year],CropPdtyDef[[#This Row],[YEAR]],ImplCoefOptions[ImplTiming],CropPdtyDef[[#This Row],[ImplTiming]])</f>
        <v>1.0000000000000018</v>
      </c>
      <c r="FC6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2.646724244215237</v>
      </c>
      <c r="FD6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22.485875706214689</v>
      </c>
      <c r="FE6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8" s="7"/>
      <c r="FJ648" s="7"/>
      <c r="FK648" s="7"/>
      <c r="FL648" s="8"/>
      <c r="FM648" s="8"/>
      <c r="FN648" s="8"/>
      <c r="FU648" s="3"/>
      <c r="FV648" s="935"/>
      <c r="FW648" s="385"/>
      <c r="FX648" s="936"/>
      <c r="FY648" s="17"/>
      <c r="GX648" s="2" t="s">
        <v>133</v>
      </c>
      <c r="GY648" s="2" t="s">
        <v>1139</v>
      </c>
      <c r="GZ648" s="2">
        <v>2045</v>
      </c>
      <c r="HA648" s="2">
        <v>49.73776500640291</v>
      </c>
      <c r="HB648" s="2">
        <v>0</v>
      </c>
      <c r="HD648" t="str">
        <f>VLOOKUP("x",PathwaysSelection[],2,FALSE)</f>
        <v>NationalCommitments</v>
      </c>
      <c r="HE648" t="s">
        <v>1139</v>
      </c>
      <c r="HF648">
        <v>2045</v>
      </c>
      <c r="HG648">
        <f>SUMIFS(FullDataTradeAdj[ImportsAdj],FullDataTradeAdj[Pathway],FinalTradeAdj[[#This Row],[Pathway]],FullDataTradeAdj[Product],FinalTradeAdj[[#This Row],[Product]],FullDataTradeAdj[Year],FinalTradeAdj[[#This Row],[Year]])</f>
        <v>65.079952539743161</v>
      </c>
      <c r="HH6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8" t="s">
        <v>5522</v>
      </c>
      <c r="ID648" t="s">
        <v>1019</v>
      </c>
      <c r="IE648" t="s">
        <v>1080</v>
      </c>
      <c r="IG648">
        <v>1.0244891539613721</v>
      </c>
      <c r="IH648" t="s">
        <v>1021</v>
      </c>
      <c r="II648" t="s">
        <v>1021</v>
      </c>
      <c r="IJ648">
        <v>1.0001215574216515</v>
      </c>
    </row>
    <row r="649" spans="42:244" ht="19.5" customHeight="1" x14ac:dyDescent="0.25">
      <c r="AP649" s="7"/>
      <c r="AR649" s="8"/>
      <c r="AT649" s="6"/>
      <c r="BG649" s="152"/>
      <c r="BH649" s="8"/>
      <c r="BI649" s="8"/>
      <c r="BJ649" s="8"/>
      <c r="BK649" s="8"/>
      <c r="BL649" s="279"/>
      <c r="BM649" s="279"/>
      <c r="BN649" s="279"/>
      <c r="BO649" s="279"/>
      <c r="EC649" s="278"/>
      <c r="ED649" s="6"/>
      <c r="EE649" s="21"/>
      <c r="EF649" s="6"/>
      <c r="ER649" t="str" cm="1">
        <f t="array" ref="ER649">INDEX(Crop_scen[CROP_SCEN],MATCH("x",Crop_scen[SELECTION],0),0)</f>
        <v>NC_Cropprod</v>
      </c>
      <c r="ES649" t="s">
        <v>1019</v>
      </c>
      <c r="ET649" t="str">
        <f>CONCATENATE(CropPdtyDef[[#This Row],[CROP_SCEN]],CropPdtyDef[[#This Row],[CROP]])</f>
        <v>NC_CropprodWheat</v>
      </c>
      <c r="EU649" t="str">
        <f>VLOOKUP(CropPdtyDef[[#This Row],[CROP_SCEN]],CropPdtyTarget[#All],2,FALSE)</f>
        <v>Linear</v>
      </c>
      <c r="EV649">
        <v>2000</v>
      </c>
      <c r="EW6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5986622073578594</v>
      </c>
      <c r="EX6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3984214046822743</v>
      </c>
      <c r="EY649" s="8">
        <f>SUMIFS(YieldPotential[RfYieldGap],YieldPotential[Crop],CropPdtyDef[[#This Row],[CROP]],YieldPotential[Year], CalibYear_Scen[CalibrationYear])</f>
        <v>0.53573168710386565</v>
      </c>
      <c r="EZ649" s="8">
        <f>SUMIFS(YieldPotential[IrrYieldGap],YieldPotential[Crop],CropPdtyDef[[#This Row],[CROP]],YieldPotential[Year], CalibYear_Scen[CalibrationYear])</f>
        <v>0.53573168710386565</v>
      </c>
      <c r="FA6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49" s="21">
        <f ca="1">SUMIFS(ImplCoefOptions[Share_2050],ImplCoefOptions[Year],CropPdtyDef[[#This Row],[YEAR]],ImplCoefOptions[ImplTiming],CropPdtyDef[[#This Row],[ImplTiming]])</f>
        <v>0</v>
      </c>
      <c r="FC6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49" s="7"/>
      <c r="FJ649" s="7"/>
      <c r="FK649" s="7"/>
      <c r="FL649" s="8"/>
      <c r="FM649" s="8"/>
      <c r="FN649" s="8"/>
      <c r="FU649" s="3"/>
      <c r="FV649" s="935"/>
      <c r="FW649" s="385"/>
      <c r="FX649" s="936"/>
      <c r="FY649" s="17"/>
      <c r="GX649" s="2" t="s">
        <v>133</v>
      </c>
      <c r="GY649" s="2" t="s">
        <v>1139</v>
      </c>
      <c r="GZ649" s="2">
        <v>2050</v>
      </c>
      <c r="HA649" s="2">
        <v>49.82174454779868</v>
      </c>
      <c r="HB649" s="2">
        <v>0</v>
      </c>
      <c r="HD649" t="str">
        <f>VLOOKUP("x",PathwaysSelection[],2,FALSE)</f>
        <v>NationalCommitments</v>
      </c>
      <c r="HE649" t="s">
        <v>1139</v>
      </c>
      <c r="HF649">
        <v>2050</v>
      </c>
      <c r="HG649">
        <f>SUMIFS(FullDataTradeAdj[ImportsAdj],FullDataTradeAdj[Pathway],FinalTradeAdj[[#This Row],[Pathway]],FullDataTradeAdj[Product],FinalTradeAdj[[#This Row],[Product]],FullDataTradeAdj[Year],FinalTradeAdj[[#This Row],[Year]])</f>
        <v>68.296147929933781</v>
      </c>
      <c r="HH6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49" t="s">
        <v>5522</v>
      </c>
      <c r="ID649" t="s">
        <v>1019</v>
      </c>
      <c r="IE649" t="s">
        <v>1087</v>
      </c>
      <c r="IG649">
        <v>1.0120550945653772</v>
      </c>
      <c r="IH649" t="s">
        <v>1021</v>
      </c>
      <c r="II649" t="s">
        <v>1021</v>
      </c>
      <c r="IJ649">
        <v>1.000137218720643</v>
      </c>
    </row>
    <row r="650" spans="42:244" ht="19.5" customHeight="1" x14ac:dyDescent="0.25">
      <c r="AP650" s="7"/>
      <c r="AR650" s="8"/>
      <c r="AT650" s="6"/>
      <c r="BG650" s="152"/>
      <c r="BH650" s="8"/>
      <c r="BI650" s="8"/>
      <c r="BJ650" s="8"/>
      <c r="BK650" s="8"/>
      <c r="BL650" s="279"/>
      <c r="BM650" s="279"/>
      <c r="BN650" s="279"/>
      <c r="BO650" s="279"/>
      <c r="EC650" s="278"/>
      <c r="ED650" s="6"/>
      <c r="EE650" s="21"/>
      <c r="EF650" s="6"/>
      <c r="ER650" t="str" cm="1">
        <f t="array" ref="ER650">INDEX(Crop_scen[CROP_SCEN],MATCH("x",Crop_scen[SELECTION],0),0)</f>
        <v>NC_Cropprod</v>
      </c>
      <c r="ES650" t="s">
        <v>1019</v>
      </c>
      <c r="ET650" t="str">
        <f>CONCATENATE(CropPdtyDef[[#This Row],[CROP_SCEN]],CropPdtyDef[[#This Row],[CROP]])</f>
        <v>NC_CropprodWheat</v>
      </c>
      <c r="EU650" t="str">
        <f>VLOOKUP(CropPdtyDef[[#This Row],[CROP_SCEN]],CropPdtyTarget[#All],2,FALSE)</f>
        <v>Linear</v>
      </c>
      <c r="EV650">
        <v>2005</v>
      </c>
      <c r="EW6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7290502793296088</v>
      </c>
      <c r="EX6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6302513966480445</v>
      </c>
      <c r="EY650" s="8">
        <f>SUMIFS(YieldPotential[RfYieldGap],YieldPotential[Crop],CropPdtyDef[[#This Row],[CROP]],YieldPotential[Year], CalibYear_Scen[CalibrationYear])</f>
        <v>0.53573168710386565</v>
      </c>
      <c r="EZ650" s="8">
        <f>SUMIFS(YieldPotential[IrrYieldGap],YieldPotential[Crop],CropPdtyDef[[#This Row],[CROP]],YieldPotential[Year], CalibYear_Scen[CalibrationYear])</f>
        <v>0.53573168710386565</v>
      </c>
      <c r="FA6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0" s="21">
        <f ca="1">SUMIFS(ImplCoefOptions[Share_2050],ImplCoefOptions[Year],CropPdtyDef[[#This Row],[YEAR]],ImplCoefOptions[ImplTiming],CropPdtyDef[[#This Row],[ImplTiming]])</f>
        <v>0</v>
      </c>
      <c r="FC6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0" s="7"/>
      <c r="FJ650" s="7"/>
      <c r="FK650" s="7"/>
      <c r="FL650" s="8"/>
      <c r="FM650" s="8"/>
      <c r="FN650" s="8"/>
      <c r="FU650" s="3"/>
      <c r="FV650" s="935"/>
      <c r="FW650" s="385"/>
      <c r="FX650" s="936"/>
      <c r="FY650" s="17"/>
      <c r="GX650" s="2" t="s">
        <v>133</v>
      </c>
      <c r="GY650" s="2" t="s">
        <v>1141</v>
      </c>
      <c r="GZ650" s="2">
        <v>2000</v>
      </c>
      <c r="HA650" s="2">
        <v>0</v>
      </c>
      <c r="HB650" s="2">
        <v>0</v>
      </c>
      <c r="HD650" t="str">
        <f>VLOOKUP("x",PathwaysSelection[],2,FALSE)</f>
        <v>NationalCommitments</v>
      </c>
      <c r="HE650" t="s">
        <v>1141</v>
      </c>
      <c r="HF650">
        <v>2000</v>
      </c>
      <c r="HG6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0" t="s">
        <v>5522</v>
      </c>
      <c r="ID650" t="s">
        <v>1019</v>
      </c>
      <c r="IE650" t="s">
        <v>1092</v>
      </c>
      <c r="IG650">
        <v>0.99962103516938239</v>
      </c>
      <c r="IH650" t="s">
        <v>1021</v>
      </c>
      <c r="II650" t="s">
        <v>1021</v>
      </c>
      <c r="IJ650">
        <v>1.0001528800196344</v>
      </c>
    </row>
    <row r="651" spans="42:244" ht="19.5" customHeight="1" x14ac:dyDescent="0.25">
      <c r="AP651" s="7"/>
      <c r="AR651" s="8"/>
      <c r="AT651" s="6"/>
      <c r="BG651" s="152"/>
      <c r="BH651" s="8"/>
      <c r="BI651" s="8"/>
      <c r="BJ651" s="8"/>
      <c r="BK651" s="8"/>
      <c r="BL651" s="279"/>
      <c r="BM651" s="279"/>
      <c r="BN651" s="279"/>
      <c r="BO651" s="279"/>
      <c r="EC651" s="278"/>
      <c r="ED651" s="6"/>
      <c r="EE651" s="21"/>
      <c r="EF651" s="6"/>
      <c r="ER651" t="str" cm="1">
        <f t="array" ref="ER651">INDEX(Crop_scen[CROP_SCEN],MATCH("x",Crop_scen[SELECTION],0),0)</f>
        <v>NC_Cropprod</v>
      </c>
      <c r="ES651" t="s">
        <v>1019</v>
      </c>
      <c r="ET651" t="str">
        <f>CONCATENATE(CropPdtyDef[[#This Row],[CROP_SCEN]],CropPdtyDef[[#This Row],[CROP]])</f>
        <v>NC_CropprodWheat</v>
      </c>
      <c r="EU651" t="str">
        <f>VLOOKUP(CropPdtyDef[[#This Row],[CROP_SCEN]],CropPdtyTarget[#All],2,FALSE)</f>
        <v>Linear</v>
      </c>
      <c r="EV651">
        <v>2010</v>
      </c>
      <c r="EW6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280303030303032</v>
      </c>
      <c r="EX6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0950378787878803</v>
      </c>
      <c r="EY651" s="8">
        <f>SUMIFS(YieldPotential[RfYieldGap],YieldPotential[Crop],CropPdtyDef[[#This Row],[CROP]],YieldPotential[Year], CalibYear_Scen[CalibrationYear])</f>
        <v>0.53573168710386565</v>
      </c>
      <c r="EZ651" s="8">
        <f>SUMIFS(YieldPotential[IrrYieldGap],YieldPotential[Crop],CropPdtyDef[[#This Row],[CROP]],YieldPotential[Year], CalibYear_Scen[CalibrationYear])</f>
        <v>0.53573168710386565</v>
      </c>
      <c r="FA6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1" s="21">
        <f ca="1">SUMIFS(ImplCoefOptions[Share_2050],ImplCoefOptions[Year],CropPdtyDef[[#This Row],[YEAR]],ImplCoefOptions[ImplTiming],CropPdtyDef[[#This Row],[ImplTiming]])</f>
        <v>0</v>
      </c>
      <c r="FC6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1" s="7"/>
      <c r="FJ651" s="7"/>
      <c r="FK651" s="7"/>
      <c r="FL651" s="8"/>
      <c r="FM651" s="8"/>
      <c r="FN651" s="8"/>
      <c r="FU651" s="3"/>
      <c r="FV651" s="935"/>
      <c r="FW651" s="385"/>
      <c r="FX651" s="936"/>
      <c r="FY651" s="17"/>
      <c r="GX651" s="2" t="s">
        <v>133</v>
      </c>
      <c r="GY651" s="2" t="s">
        <v>1141</v>
      </c>
      <c r="GZ651" s="2">
        <v>2005</v>
      </c>
      <c r="HA651" s="2">
        <v>0</v>
      </c>
      <c r="HB651" s="2">
        <v>0</v>
      </c>
      <c r="HD651" t="str">
        <f>VLOOKUP("x",PathwaysSelection[],2,FALSE)</f>
        <v>NationalCommitments</v>
      </c>
      <c r="HE651" t="s">
        <v>1141</v>
      </c>
      <c r="HF651">
        <v>2005</v>
      </c>
      <c r="HG6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1" t="s">
        <v>5522</v>
      </c>
      <c r="ID651" t="s">
        <v>1019</v>
      </c>
      <c r="IE651" t="s">
        <v>1097</v>
      </c>
      <c r="IG651">
        <v>1.014584875191924</v>
      </c>
      <c r="IH651" t="s">
        <v>1021</v>
      </c>
      <c r="II651" t="s">
        <v>1021</v>
      </c>
      <c r="IJ651">
        <v>1.0001538407168491</v>
      </c>
    </row>
    <row r="652" spans="42:244" ht="19.5" customHeight="1" x14ac:dyDescent="0.25">
      <c r="AP652" s="7"/>
      <c r="AR652" s="8"/>
      <c r="AT652" s="6"/>
      <c r="BG652" s="152"/>
      <c r="BH652" s="8"/>
      <c r="BI652" s="8"/>
      <c r="BJ652" s="8"/>
      <c r="BK652" s="8"/>
      <c r="BL652" s="279"/>
      <c r="BM652" s="279"/>
      <c r="BN652" s="279"/>
      <c r="BO652" s="279"/>
      <c r="EC652" s="278"/>
      <c r="ED652" s="6"/>
      <c r="EE652" s="21"/>
      <c r="EF652" s="6"/>
      <c r="ER652" t="str" cm="1">
        <f t="array" ref="ER652">INDEX(Crop_scen[CROP_SCEN],MATCH("x",Crop_scen[SELECTION],0),0)</f>
        <v>NC_Cropprod</v>
      </c>
      <c r="ES652" t="s">
        <v>1019</v>
      </c>
      <c r="ET652" t="str">
        <f>CONCATENATE(CropPdtyDef[[#This Row],[CROP_SCEN]],CropPdtyDef[[#This Row],[CROP]])</f>
        <v>NC_CropprodWheat</v>
      </c>
      <c r="EU652" t="str">
        <f>VLOOKUP(CropPdtyDef[[#This Row],[CROP_SCEN]],CropPdtyTarget[#All],2,FALSE)</f>
        <v>Linear</v>
      </c>
      <c r="EV652">
        <v>2015</v>
      </c>
      <c r="EW6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4.1025641025641022</v>
      </c>
      <c r="EX6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7.2943589743589747</v>
      </c>
      <c r="EY652" s="8">
        <f>SUMIFS(YieldPotential[RfYieldGap],YieldPotential[Crop],CropPdtyDef[[#This Row],[CROP]],YieldPotential[Year], CalibYear_Scen[CalibrationYear])</f>
        <v>0.53573168710386565</v>
      </c>
      <c r="EZ652" s="8">
        <f>SUMIFS(YieldPotential[IrrYieldGap],YieldPotential[Crop],CropPdtyDef[[#This Row],[CROP]],YieldPotential[Year], CalibYear_Scen[CalibrationYear])</f>
        <v>0.53573168710386565</v>
      </c>
      <c r="FA6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2" s="21">
        <f ca="1">SUMIFS(ImplCoefOptions[Share_2050],ImplCoefOptions[Year],CropPdtyDef[[#This Row],[YEAR]],ImplCoefOptions[ImplTiming],CropPdtyDef[[#This Row],[ImplTiming]])</f>
        <v>0</v>
      </c>
      <c r="FC6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2" s="7"/>
      <c r="FJ652" s="7"/>
      <c r="FK652" s="7"/>
      <c r="FL652" s="8"/>
      <c r="FM652" s="8"/>
      <c r="FN652" s="8"/>
      <c r="FU652" s="3"/>
      <c r="FV652" s="935"/>
      <c r="FW652" s="385"/>
      <c r="FX652" s="936"/>
      <c r="FY652" s="17"/>
      <c r="GX652" s="2" t="s">
        <v>133</v>
      </c>
      <c r="GY652" s="2" t="s">
        <v>1141</v>
      </c>
      <c r="GZ652" s="2">
        <v>2010</v>
      </c>
      <c r="HA652" s="2">
        <v>0</v>
      </c>
      <c r="HB652" s="2">
        <v>0</v>
      </c>
      <c r="HD652" t="str">
        <f>VLOOKUP("x",PathwaysSelection[],2,FALSE)</f>
        <v>NationalCommitments</v>
      </c>
      <c r="HE652" t="s">
        <v>1141</v>
      </c>
      <c r="HF652">
        <v>2010</v>
      </c>
      <c r="HG6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2" t="s">
        <v>5522</v>
      </c>
      <c r="ID652" t="s">
        <v>1019</v>
      </c>
      <c r="IE652" t="s">
        <v>1101</v>
      </c>
      <c r="IG652">
        <v>1.0295487152144656</v>
      </c>
      <c r="IH652" t="s">
        <v>1021</v>
      </c>
      <c r="II652" t="s">
        <v>1021</v>
      </c>
      <c r="IJ652">
        <v>1.0001548014140635</v>
      </c>
    </row>
    <row r="653" spans="42:244" ht="19.5" customHeight="1" x14ac:dyDescent="0.25">
      <c r="AP653" s="7"/>
      <c r="AR653" s="8"/>
      <c r="AT653" s="6"/>
      <c r="BG653" s="152"/>
      <c r="BH653" s="8"/>
      <c r="BI653" s="8"/>
      <c r="BJ653" s="8"/>
      <c r="BK653" s="8"/>
      <c r="BL653" s="279"/>
      <c r="BM653" s="279"/>
      <c r="BN653" s="279"/>
      <c r="BO653" s="279"/>
      <c r="EC653" s="278"/>
      <c r="ED653" s="6"/>
      <c r="EE653" s="21"/>
      <c r="EF653" s="6"/>
      <c r="ER653" t="str" cm="1">
        <f t="array" ref="ER653">INDEX(Crop_scen[CROP_SCEN],MATCH("x",Crop_scen[SELECTION],0),0)</f>
        <v>NC_Cropprod</v>
      </c>
      <c r="ES653" t="s">
        <v>1019</v>
      </c>
      <c r="ET653" t="str">
        <f>CONCATENATE(CropPdtyDef[[#This Row],[CROP_SCEN]],CropPdtyDef[[#This Row],[CROP]])</f>
        <v>NC_CropprodWheat</v>
      </c>
      <c r="EU653" t="str">
        <f>VLOOKUP(CropPdtyDef[[#This Row],[CROP_SCEN]],CropPdtyTarget[#All],2,FALSE)</f>
        <v>Linear</v>
      </c>
      <c r="EV653">
        <v>2020</v>
      </c>
      <c r="EW6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3" s="8">
        <f>SUMIFS(YieldPotential[RfYieldGap],YieldPotential[Crop],CropPdtyDef[[#This Row],[CROP]],YieldPotential[Year], CalibYear_Scen[CalibrationYear])</f>
        <v>0.53573168710386565</v>
      </c>
      <c r="EZ653" s="8">
        <f>SUMIFS(YieldPotential[IrrYieldGap],YieldPotential[Crop],CropPdtyDef[[#This Row],[CROP]],YieldPotential[Year], CalibYear_Scen[CalibrationYear])</f>
        <v>0.53573168710386565</v>
      </c>
      <c r="FA6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3" s="21">
        <f ca="1">SUMIFS(ImplCoefOptions[Share_2050],ImplCoefOptions[Year],CropPdtyDef[[#This Row],[YEAR]],ImplCoefOptions[ImplTiming],CropPdtyDef[[#This Row],[ImplTiming]])</f>
        <v>0</v>
      </c>
      <c r="FC6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6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653" s="7"/>
      <c r="FJ653" s="7"/>
      <c r="FK653" s="7"/>
      <c r="FL653" s="8"/>
      <c r="FM653" s="8"/>
      <c r="FN653" s="8"/>
      <c r="FU653" s="3"/>
      <c r="FV653" s="935"/>
      <c r="FW653" s="385"/>
      <c r="FX653" s="936"/>
      <c r="FY653" s="17"/>
      <c r="GX653" s="2" t="s">
        <v>133</v>
      </c>
      <c r="GY653" s="2" t="s">
        <v>1141</v>
      </c>
      <c r="GZ653" s="2">
        <v>2015</v>
      </c>
      <c r="HA653" s="2">
        <v>0</v>
      </c>
      <c r="HB653" s="2">
        <v>0</v>
      </c>
      <c r="HD653" t="str">
        <f>VLOOKUP("x",PathwaysSelection[],2,FALSE)</f>
        <v>NationalCommitments</v>
      </c>
      <c r="HE653" t="s">
        <v>1141</v>
      </c>
      <c r="HF653">
        <v>2015</v>
      </c>
      <c r="HG6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3" t="s">
        <v>5522</v>
      </c>
      <c r="ID653" t="s">
        <v>1019</v>
      </c>
      <c r="IE653" t="s">
        <v>1106</v>
      </c>
      <c r="IG653">
        <v>1.0330233805296236</v>
      </c>
      <c r="IH653" t="s">
        <v>1021</v>
      </c>
      <c r="II653" t="s">
        <v>1021</v>
      </c>
      <c r="IJ653">
        <v>1.0001548014140635</v>
      </c>
    </row>
    <row r="654" spans="42:244" ht="19.5" customHeight="1" x14ac:dyDescent="0.25">
      <c r="AP654" s="7"/>
      <c r="AR654" s="8"/>
      <c r="AT654" s="6"/>
      <c r="BG654" s="152"/>
      <c r="BH654" s="8"/>
      <c r="BI654" s="8"/>
      <c r="BJ654" s="8"/>
      <c r="BK654" s="8"/>
      <c r="BL654" s="279"/>
      <c r="BM654" s="279"/>
      <c r="BN654" s="279"/>
      <c r="BO654" s="279"/>
      <c r="EC654" s="278"/>
      <c r="ED654" s="6"/>
      <c r="EE654" s="21"/>
      <c r="EF654" s="6"/>
      <c r="ER654" t="str" cm="1">
        <f t="array" ref="ER654">INDEX(Crop_scen[CROP_SCEN],MATCH("x",Crop_scen[SELECTION],0),0)</f>
        <v>NC_Cropprod</v>
      </c>
      <c r="ES654" t="s">
        <v>1019</v>
      </c>
      <c r="ET654" t="str">
        <f>CONCATENATE(CropPdtyDef[[#This Row],[CROP_SCEN]],CropPdtyDef[[#This Row],[CROP]])</f>
        <v>NC_CropprodWheat</v>
      </c>
      <c r="EU654" t="str">
        <f>VLOOKUP(CropPdtyDef[[#This Row],[CROP_SCEN]],CropPdtyTarget[#All],2,FALSE)</f>
        <v>Linear</v>
      </c>
      <c r="EV654">
        <v>2025</v>
      </c>
      <c r="EW6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4" s="8">
        <f>SUMIFS(YieldPotential[RfYieldGap],YieldPotential[Crop],CropPdtyDef[[#This Row],[CROP]],YieldPotential[Year], CalibYear_Scen[CalibrationYear])</f>
        <v>0.53573168710386565</v>
      </c>
      <c r="EZ654" s="8">
        <f>SUMIFS(YieldPotential[IrrYieldGap],YieldPotential[Crop],CropPdtyDef[[#This Row],[CROP]],YieldPotential[Year], CalibYear_Scen[CalibrationYear])</f>
        <v>0.53573168710386565</v>
      </c>
      <c r="FA6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4" s="21">
        <f ca="1">SUMIFS(ImplCoefOptions[Share_2050],ImplCoefOptions[Year],CropPdtyDef[[#This Row],[YEAR]],ImplCoefOptions[ImplTiming],CropPdtyDef[[#This Row],[ImplTiming]])</f>
        <v>0.16666666666666669</v>
      </c>
      <c r="FC6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307766309274429</v>
      </c>
      <c r="FF6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307766309274429</v>
      </c>
      <c r="FH654" s="7"/>
      <c r="FJ654" s="7"/>
      <c r="FK654" s="7"/>
      <c r="FL654" s="8"/>
      <c r="FM654" s="8"/>
      <c r="FN654" s="8"/>
      <c r="FU654" s="3"/>
      <c r="FV654" s="935"/>
      <c r="FW654" s="385"/>
      <c r="FX654" s="936"/>
      <c r="FY654" s="17"/>
      <c r="GX654" s="2" t="s">
        <v>133</v>
      </c>
      <c r="GY654" s="2" t="s">
        <v>1141</v>
      </c>
      <c r="GZ654" s="2">
        <v>2020</v>
      </c>
      <c r="HA654" s="2">
        <v>0</v>
      </c>
      <c r="HB654" s="2">
        <v>0</v>
      </c>
      <c r="HD654" t="str">
        <f>VLOOKUP("x",PathwaysSelection[],2,FALSE)</f>
        <v>NationalCommitments</v>
      </c>
      <c r="HE654" t="s">
        <v>1141</v>
      </c>
      <c r="HF654">
        <v>2020</v>
      </c>
      <c r="HG6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4" t="s">
        <v>5522</v>
      </c>
      <c r="ID654" t="s">
        <v>1019</v>
      </c>
      <c r="IE654" t="s">
        <v>1108</v>
      </c>
      <c r="IG654">
        <v>1.0364980458447819</v>
      </c>
      <c r="IH654" t="s">
        <v>1021</v>
      </c>
      <c r="II654" t="s">
        <v>1021</v>
      </c>
      <c r="IJ654">
        <v>1.0001548014140635</v>
      </c>
    </row>
    <row r="655" spans="42:244" ht="19.5" customHeight="1" x14ac:dyDescent="0.25">
      <c r="AP655" s="7"/>
      <c r="AR655" s="8"/>
      <c r="AT655" s="6"/>
      <c r="BG655" s="152"/>
      <c r="BH655" s="8"/>
      <c r="BI655" s="8"/>
      <c r="BJ655" s="8"/>
      <c r="BK655" s="8"/>
      <c r="BL655" s="279"/>
      <c r="BM655" s="279"/>
      <c r="BN655" s="279"/>
      <c r="BO655" s="279"/>
      <c r="EC655" s="278"/>
      <c r="ED655" s="6"/>
      <c r="EE655" s="21"/>
      <c r="EF655" s="6"/>
      <c r="ER655" t="str" cm="1">
        <f t="array" ref="ER655">INDEX(Crop_scen[CROP_SCEN],MATCH("x",Crop_scen[SELECTION],0),0)</f>
        <v>NC_Cropprod</v>
      </c>
      <c r="ES655" t="s">
        <v>1019</v>
      </c>
      <c r="ET655" t="str">
        <f>CONCATENATE(CropPdtyDef[[#This Row],[CROP_SCEN]],CropPdtyDef[[#This Row],[CROP]])</f>
        <v>NC_CropprodWheat</v>
      </c>
      <c r="EU655" t="str">
        <f>VLOOKUP(CropPdtyDef[[#This Row],[CROP_SCEN]],CropPdtyTarget[#All],2,FALSE)</f>
        <v>Linear</v>
      </c>
      <c r="EV655">
        <v>2030</v>
      </c>
      <c r="EW6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5" s="8">
        <f>SUMIFS(YieldPotential[RfYieldGap],YieldPotential[Crop],CropPdtyDef[[#This Row],[CROP]],YieldPotential[Year], CalibYear_Scen[CalibrationYear])</f>
        <v>0.53573168710386565</v>
      </c>
      <c r="EZ655" s="8">
        <f>SUMIFS(YieldPotential[IrrYieldGap],YieldPotential[Crop],CropPdtyDef[[#This Row],[CROP]],YieldPotential[Year], CalibYear_Scen[CalibrationYear])</f>
        <v>0.53573168710386565</v>
      </c>
      <c r="FA6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5" s="21">
        <f ca="1">SUMIFS(ImplCoefOptions[Share_2050],ImplCoefOptions[Year],CropPdtyDef[[#This Row],[YEAR]],ImplCoefOptions[ImplTiming],CropPdtyDef[[#This Row],[ImplTiming]])</f>
        <v>0.3333333333333337</v>
      </c>
      <c r="FC6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61553261854886</v>
      </c>
      <c r="FF6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61553261854886</v>
      </c>
      <c r="FH655" s="7"/>
      <c r="FJ655" s="7"/>
      <c r="FK655" s="7"/>
      <c r="FL655" s="8"/>
      <c r="FM655" s="8"/>
      <c r="FN655" s="8"/>
      <c r="FU655" s="3"/>
      <c r="FV655" s="935"/>
      <c r="FW655" s="385"/>
      <c r="FX655" s="936"/>
      <c r="FY655" s="17"/>
      <c r="GX655" s="2" t="s">
        <v>133</v>
      </c>
      <c r="GY655" s="2" t="s">
        <v>1141</v>
      </c>
      <c r="GZ655" s="2">
        <v>2025</v>
      </c>
      <c r="HA655" s="2">
        <v>0</v>
      </c>
      <c r="HB655" s="2">
        <v>0</v>
      </c>
      <c r="HD655" t="str">
        <f>VLOOKUP("x",PathwaysSelection[],2,FALSE)</f>
        <v>NationalCommitments</v>
      </c>
      <c r="HE655" t="s">
        <v>1141</v>
      </c>
      <c r="HF655">
        <v>2025</v>
      </c>
      <c r="HG6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5" t="s">
        <v>5537</v>
      </c>
      <c r="ID655" t="s">
        <v>1032</v>
      </c>
      <c r="IE655" t="s">
        <v>1020</v>
      </c>
      <c r="IF655">
        <v>1</v>
      </c>
      <c r="IG655">
        <v>1</v>
      </c>
      <c r="IH655" t="s">
        <v>1021</v>
      </c>
      <c r="II655" t="s">
        <v>1021</v>
      </c>
    </row>
    <row r="656" spans="42:244" ht="19.5" customHeight="1" x14ac:dyDescent="0.25">
      <c r="AP656" s="7"/>
      <c r="AR656" s="8"/>
      <c r="AT656" s="6"/>
      <c r="BG656" s="152"/>
      <c r="BH656" s="8"/>
      <c r="BI656" s="8"/>
      <c r="BJ656" s="8"/>
      <c r="BK656" s="8"/>
      <c r="BL656" s="279"/>
      <c r="BM656" s="279"/>
      <c r="BN656" s="279"/>
      <c r="BO656" s="279"/>
      <c r="EC656" s="278"/>
      <c r="ED656" s="6"/>
      <c r="EE656" s="21"/>
      <c r="EF656" s="6"/>
      <c r="ER656" t="str" cm="1">
        <f t="array" ref="ER656">INDEX(Crop_scen[CROP_SCEN],MATCH("x",Crop_scen[SELECTION],0),0)</f>
        <v>NC_Cropprod</v>
      </c>
      <c r="ES656" t="s">
        <v>1019</v>
      </c>
      <c r="ET656" t="str">
        <f>CONCATENATE(CropPdtyDef[[#This Row],[CROP_SCEN]],CropPdtyDef[[#This Row],[CROP]])</f>
        <v>NC_CropprodWheat</v>
      </c>
      <c r="EU656" t="str">
        <f>VLOOKUP(CropPdtyDef[[#This Row],[CROP_SCEN]],CropPdtyTarget[#All],2,FALSE)</f>
        <v>Linear</v>
      </c>
      <c r="EV656">
        <v>2035</v>
      </c>
      <c r="EW65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6" s="8">
        <f>SUMIFS(YieldPotential[RfYieldGap],YieldPotential[Crop],CropPdtyDef[[#This Row],[CROP]],YieldPotential[Year], CalibYear_Scen[CalibrationYear])</f>
        <v>0.53573168710386565</v>
      </c>
      <c r="EZ656" s="8">
        <f>SUMIFS(YieldPotential[IrrYieldGap],YieldPotential[Crop],CropPdtyDef[[#This Row],[CROP]],YieldPotential[Year], CalibYear_Scen[CalibrationYear])</f>
        <v>0.53573168710386565</v>
      </c>
      <c r="FA65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6" s="21">
        <f ca="1">SUMIFS(ImplCoefOptions[Share_2050],ImplCoefOptions[Year],CropPdtyDef[[#This Row],[YEAR]],ImplCoefOptions[ImplTiming],CropPdtyDef[[#This Row],[ImplTiming]])</f>
        <v>0.50000000000000067</v>
      </c>
      <c r="FC65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0923298927823291</v>
      </c>
      <c r="FF65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0923298927823291</v>
      </c>
      <c r="FH656" s="7"/>
      <c r="FJ656" s="7"/>
      <c r="FK656" s="7"/>
      <c r="FL656" s="8"/>
      <c r="FM656" s="8"/>
      <c r="FN656" s="8"/>
      <c r="FU656" s="3"/>
      <c r="FV656" s="935"/>
      <c r="FW656" s="385"/>
      <c r="FX656" s="936"/>
      <c r="FY656" s="17"/>
      <c r="GX656" s="2" t="s">
        <v>133</v>
      </c>
      <c r="GY656" s="2" t="s">
        <v>1141</v>
      </c>
      <c r="GZ656" s="2">
        <v>2030</v>
      </c>
      <c r="HA656" s="2">
        <v>0</v>
      </c>
      <c r="HB656" s="2">
        <v>0</v>
      </c>
      <c r="HD656" t="str">
        <f>VLOOKUP("x",PathwaysSelection[],2,FALSE)</f>
        <v>NationalCommitments</v>
      </c>
      <c r="HE656" t="s">
        <v>1141</v>
      </c>
      <c r="HF656">
        <v>2030</v>
      </c>
      <c r="HG6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6" t="s">
        <v>5537</v>
      </c>
      <c r="ID656" t="s">
        <v>1039</v>
      </c>
      <c r="IE656" t="s">
        <v>1020</v>
      </c>
      <c r="IG656">
        <v>1</v>
      </c>
      <c r="IH656" t="s">
        <v>1021</v>
      </c>
      <c r="II656" t="s">
        <v>1021</v>
      </c>
    </row>
    <row r="657" spans="42:243" ht="19.5" customHeight="1" x14ac:dyDescent="0.25">
      <c r="AP657" s="7"/>
      <c r="AR657" s="8"/>
      <c r="AT657" s="6"/>
      <c r="BG657" s="152"/>
      <c r="BH657" s="8"/>
      <c r="BI657" s="8"/>
      <c r="BJ657" s="8"/>
      <c r="BK657" s="8"/>
      <c r="BL657" s="279"/>
      <c r="BM657" s="279"/>
      <c r="BN657" s="279"/>
      <c r="BO657" s="279"/>
      <c r="EC657" s="278"/>
      <c r="ED657" s="6"/>
      <c r="EE657" s="21"/>
      <c r="EF657" s="6"/>
      <c r="ER657" t="str" cm="1">
        <f t="array" ref="ER657">INDEX(Crop_scen[CROP_SCEN],MATCH("x",Crop_scen[SELECTION],0),0)</f>
        <v>NC_Cropprod</v>
      </c>
      <c r="ES657" t="s">
        <v>1019</v>
      </c>
      <c r="ET657" t="str">
        <f>CONCATENATE(CropPdtyDef[[#This Row],[CROP_SCEN]],CropPdtyDef[[#This Row],[CROP]])</f>
        <v>NC_CropprodWheat</v>
      </c>
      <c r="EU657" t="str">
        <f>VLOOKUP(CropPdtyDef[[#This Row],[CROP_SCEN]],CropPdtyTarget[#All],2,FALSE)</f>
        <v>Linear</v>
      </c>
      <c r="EV657">
        <v>2040</v>
      </c>
      <c r="EW65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7" s="8">
        <f>SUMIFS(YieldPotential[RfYieldGap],YieldPotential[Crop],CropPdtyDef[[#This Row],[CROP]],YieldPotential[Year], CalibYear_Scen[CalibrationYear])</f>
        <v>0.53573168710386565</v>
      </c>
      <c r="EZ657" s="8">
        <f>SUMIFS(YieldPotential[IrrYieldGap],YieldPotential[Crop],CropPdtyDef[[#This Row],[CROP]],YieldPotential[Year], CalibYear_Scen[CalibrationYear])</f>
        <v>0.53573168710386565</v>
      </c>
      <c r="FA65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7" s="21">
        <f ca="1">SUMIFS(ImplCoefOptions[Share_2050],ImplCoefOptions[Year],CropPdtyDef[[#This Row],[YEAR]],ImplCoefOptions[ImplTiming],CropPdtyDef[[#This Row],[ImplTiming]])</f>
        <v>0.66666666666666763</v>
      </c>
      <c r="FC65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231065237097722</v>
      </c>
      <c r="FF65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231065237097722</v>
      </c>
      <c r="FH657" s="7"/>
      <c r="FJ657" s="7"/>
      <c r="FK657" s="7"/>
      <c r="FL657" s="8"/>
      <c r="FM657" s="8"/>
      <c r="FN657" s="8"/>
      <c r="FU657" s="3"/>
      <c r="FV657" s="935"/>
      <c r="FW657" s="385"/>
      <c r="FX657" s="936"/>
      <c r="FY657" s="17"/>
      <c r="GX657" s="2" t="s">
        <v>133</v>
      </c>
      <c r="GY657" s="2" t="s">
        <v>1141</v>
      </c>
      <c r="GZ657" s="2">
        <v>2035</v>
      </c>
      <c r="HA657" s="2">
        <v>0</v>
      </c>
      <c r="HB657" s="2">
        <v>0</v>
      </c>
      <c r="HD657" t="str">
        <f>VLOOKUP("x",PathwaysSelection[],2,FALSE)</f>
        <v>NationalCommitments</v>
      </c>
      <c r="HE657" t="s">
        <v>1141</v>
      </c>
      <c r="HF657">
        <v>2035</v>
      </c>
      <c r="HG6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7" t="s">
        <v>5537</v>
      </c>
      <c r="ID657" t="s">
        <v>1019</v>
      </c>
      <c r="IE657" t="s">
        <v>1020</v>
      </c>
      <c r="IG657">
        <v>1</v>
      </c>
      <c r="IH657" t="s">
        <v>1021</v>
      </c>
      <c r="II657" t="s">
        <v>1021</v>
      </c>
    </row>
    <row r="658" spans="42:243" ht="19.5" customHeight="1" x14ac:dyDescent="0.25">
      <c r="AP658" s="7"/>
      <c r="AR658" s="8"/>
      <c r="AT658" s="6"/>
      <c r="BG658" s="152"/>
      <c r="BH658" s="8"/>
      <c r="BI658" s="8"/>
      <c r="BJ658" s="8"/>
      <c r="BK658" s="8"/>
      <c r="BL658" s="279"/>
      <c r="BM658" s="279"/>
      <c r="BN658" s="279"/>
      <c r="BO658" s="279"/>
      <c r="EC658" s="278"/>
      <c r="ED658" s="6"/>
      <c r="EE658" s="21"/>
      <c r="EF658" s="6"/>
      <c r="ER658" t="str" cm="1">
        <f t="array" ref="ER658">INDEX(Crop_scen[CROP_SCEN],MATCH("x",Crop_scen[SELECTION],0),0)</f>
        <v>NC_Cropprod</v>
      </c>
      <c r="ES658" t="s">
        <v>1019</v>
      </c>
      <c r="ET658" t="str">
        <f>CONCATENATE(CropPdtyDef[[#This Row],[CROP_SCEN]],CropPdtyDef[[#This Row],[CROP]])</f>
        <v>NC_CropprodWheat</v>
      </c>
      <c r="EU658" t="str">
        <f>VLOOKUP(CropPdtyDef[[#This Row],[CROP_SCEN]],CropPdtyTarget[#All],2,FALSE)</f>
        <v>Linear</v>
      </c>
      <c r="EV658">
        <v>2045</v>
      </c>
      <c r="EW65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8" s="8">
        <f>SUMIFS(YieldPotential[RfYieldGap],YieldPotential[Crop],CropPdtyDef[[#This Row],[CROP]],YieldPotential[Year], CalibYear_Scen[CalibrationYear])</f>
        <v>0.53573168710386565</v>
      </c>
      <c r="EZ658" s="8">
        <f>SUMIFS(YieldPotential[IrrYieldGap],YieldPotential[Crop],CropPdtyDef[[#This Row],[CROP]],YieldPotential[Year], CalibYear_Scen[CalibrationYear])</f>
        <v>0.53573168710386565</v>
      </c>
      <c r="FA65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8" s="21">
        <f ca="1">SUMIFS(ImplCoefOptions[Share_2050],ImplCoefOptions[Year],CropPdtyDef[[#This Row],[YEAR]],ImplCoefOptions[ImplTiming],CropPdtyDef[[#This Row],[ImplTiming]])</f>
        <v>0.83333333333333459</v>
      </c>
      <c r="FC65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53883154637215</v>
      </c>
      <c r="FF65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538831546372152</v>
      </c>
      <c r="FH658" s="7"/>
      <c r="FJ658" s="7"/>
      <c r="FK658" s="7"/>
      <c r="FL658" s="8"/>
      <c r="FM658" s="8"/>
      <c r="FN658" s="8"/>
      <c r="FU658" s="3"/>
      <c r="FV658" s="935"/>
      <c r="FW658" s="385"/>
      <c r="FX658" s="936"/>
      <c r="FY658" s="17"/>
      <c r="GX658" s="2" t="s">
        <v>133</v>
      </c>
      <c r="GY658" s="2" t="s">
        <v>1141</v>
      </c>
      <c r="GZ658" s="2">
        <v>2040</v>
      </c>
      <c r="HA658" s="2">
        <v>0</v>
      </c>
      <c r="HB658" s="2">
        <v>0</v>
      </c>
      <c r="HD658" t="str">
        <f>VLOOKUP("x",PathwaysSelection[],2,FALSE)</f>
        <v>NationalCommitments</v>
      </c>
      <c r="HE658" t="s">
        <v>1141</v>
      </c>
      <c r="HF658">
        <v>2040</v>
      </c>
      <c r="HG6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8" t="s">
        <v>5537</v>
      </c>
      <c r="ID658" t="s">
        <v>1032</v>
      </c>
      <c r="IE658" t="s">
        <v>1073</v>
      </c>
      <c r="IF658">
        <v>1.0718745431044174</v>
      </c>
      <c r="IG658">
        <v>1.0683624311472595</v>
      </c>
      <c r="IH658" t="s">
        <v>1021</v>
      </c>
      <c r="II658" t="s">
        <v>1021</v>
      </c>
    </row>
    <row r="659" spans="42:243" ht="19.5" customHeight="1" x14ac:dyDescent="0.25">
      <c r="AP659" s="7"/>
      <c r="AR659" s="8"/>
      <c r="AT659" s="6"/>
      <c r="BG659" s="152"/>
      <c r="BH659" s="8"/>
      <c r="BI659" s="8"/>
      <c r="BJ659" s="8"/>
      <c r="BK659" s="8"/>
      <c r="BL659" s="279"/>
      <c r="BM659" s="279"/>
      <c r="BN659" s="279"/>
      <c r="BO659" s="279"/>
      <c r="EC659" s="278"/>
      <c r="ED659" s="6"/>
      <c r="EE659" s="21"/>
      <c r="EF659" s="6"/>
      <c r="ER659" t="str" cm="1">
        <f t="array" ref="ER659">INDEX(Crop_scen[CROP_SCEN],MATCH("x",Crop_scen[SELECTION],0),0)</f>
        <v>NC_Cropprod</v>
      </c>
      <c r="ES659" t="s">
        <v>1019</v>
      </c>
      <c r="ET659" t="str">
        <f>CONCATENATE(CropPdtyDef[[#This Row],[CROP_SCEN]],CropPdtyDef[[#This Row],[CROP]])</f>
        <v>NC_CropprodWheat</v>
      </c>
      <c r="EU659" t="str">
        <f>VLOOKUP(CropPdtyDef[[#This Row],[CROP_SCEN]],CropPdtyTarget[#All],2,FALSE)</f>
        <v>Linear</v>
      </c>
      <c r="EV659">
        <v>2050</v>
      </c>
      <c r="EW65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3.4557344064386317</v>
      </c>
      <c r="EX65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6.1442957746478877</v>
      </c>
      <c r="EY659" s="8">
        <f>SUMIFS(YieldPotential[RfYieldGap],YieldPotential[Crop],CropPdtyDef[[#This Row],[CROP]],YieldPotential[Year], CalibYear_Scen[CalibrationYear])</f>
        <v>0.53573168710386565</v>
      </c>
      <c r="EZ659" s="8">
        <f>SUMIFS(YieldPotential[IrrYieldGap],YieldPotential[Crop],CropPdtyDef[[#This Row],[CROP]],YieldPotential[Year], CalibYear_Scen[CalibrationYear])</f>
        <v>0.53573168710386565</v>
      </c>
      <c r="FA65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45</v>
      </c>
      <c r="FB659" s="21">
        <f ca="1">SUMIFS(ImplCoefOptions[Share_2050],ImplCoefOptions[Year],CropPdtyDef[[#This Row],[YEAR]],ImplCoefOptions[ImplTiming],CropPdtyDef[[#This Row],[ImplTiming]])</f>
        <v>1.0000000000000018</v>
      </c>
      <c r="FC65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4.0938695808999999</v>
      </c>
      <c r="FD65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7.2789001148402006</v>
      </c>
      <c r="FE65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.1846597855646581</v>
      </c>
      <c r="FF65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.1846597855646583</v>
      </c>
      <c r="FH659" s="7"/>
      <c r="FJ659" s="7"/>
      <c r="FK659" s="7"/>
      <c r="FL659" s="8"/>
      <c r="FM659" s="8"/>
      <c r="FN659" s="8"/>
      <c r="FU659" s="3"/>
      <c r="FV659" s="935"/>
      <c r="FW659" s="385"/>
      <c r="FX659" s="936"/>
      <c r="FY659" s="17"/>
      <c r="GX659" s="2" t="s">
        <v>133</v>
      </c>
      <c r="GY659" s="2" t="s">
        <v>1141</v>
      </c>
      <c r="GZ659" s="2">
        <v>2045</v>
      </c>
      <c r="HA659" s="2">
        <v>0</v>
      </c>
      <c r="HB659" s="2">
        <v>0</v>
      </c>
      <c r="HD659" t="str">
        <f>VLOOKUP("x",PathwaysSelection[],2,FALSE)</f>
        <v>NationalCommitments</v>
      </c>
      <c r="HE659" t="s">
        <v>1141</v>
      </c>
      <c r="HF659">
        <v>2045</v>
      </c>
      <c r="HG6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59" t="s">
        <v>5537</v>
      </c>
      <c r="ID659" t="s">
        <v>1039</v>
      </c>
      <c r="IE659" t="s">
        <v>1073</v>
      </c>
      <c r="IG659">
        <v>1.0073166566237752</v>
      </c>
      <c r="IH659" t="s">
        <v>1021</v>
      </c>
      <c r="II659" t="s">
        <v>1021</v>
      </c>
    </row>
    <row r="660" spans="42:243" ht="19.5" customHeight="1" x14ac:dyDescent="0.25">
      <c r="AP660" s="7"/>
      <c r="AR660" s="8"/>
      <c r="AT660" s="6"/>
      <c r="BG660" s="152"/>
      <c r="BH660" s="8"/>
      <c r="BI660" s="8"/>
      <c r="BJ660" s="8"/>
      <c r="BK660" s="8"/>
      <c r="BL660" s="279"/>
      <c r="BM660" s="279"/>
      <c r="BN660" s="279"/>
      <c r="BO660" s="279"/>
      <c r="EC660" s="278"/>
      <c r="ED660" s="6"/>
      <c r="EE660" s="21"/>
      <c r="EF660" s="6"/>
      <c r="ER660" t="str" cm="1">
        <f t="array" ref="ER660">INDEX(Crop_scen[CROP_SCEN],MATCH("x",Crop_scen[SELECTION],0),0)</f>
        <v>NC_Cropprod</v>
      </c>
      <c r="ES660" t="s">
        <v>1167</v>
      </c>
      <c r="ET660" t="str">
        <f>CONCATENATE(CropPdtyDef[[#This Row],[CROP_SCEN]],CropPdtyDef[[#This Row],[CROP]])</f>
        <v>NC_Cropprodyams</v>
      </c>
      <c r="EU660" t="str">
        <f>VLOOKUP(CropPdtyDef[[#This Row],[CROP_SCEN]],CropPdtyTarget[#All],2,FALSE)</f>
        <v>Linear</v>
      </c>
      <c r="EV660">
        <v>2000</v>
      </c>
      <c r="EW66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0" s="8">
        <f>SUMIFS(YieldPotential[RfYieldGap],YieldPotential[Crop],CropPdtyDef[[#This Row],[CROP]],YieldPotential[Year], CalibYear_Scen[CalibrationYear])</f>
        <v>0</v>
      </c>
      <c r="EZ660" s="8">
        <f>SUMIFS(YieldPotential[IrrYieldGap],YieldPotential[Crop],CropPdtyDef[[#This Row],[CROP]],YieldPotential[Year], CalibYear_Scen[CalibrationYear])</f>
        <v>0</v>
      </c>
      <c r="FA66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0" s="21">
        <f ca="1">SUMIFS(ImplCoefOptions[Share_2050],ImplCoefOptions[Year],CropPdtyDef[[#This Row],[YEAR]],ImplCoefOptions[ImplTiming],CropPdtyDef[[#This Row],[ImplTiming]])</f>
        <v>0</v>
      </c>
      <c r="FC66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0" s="7"/>
      <c r="FJ660" s="7"/>
      <c r="FK660" s="7"/>
      <c r="FL660" s="8"/>
      <c r="FM660" s="8"/>
      <c r="FN660" s="8"/>
      <c r="FU660" s="3"/>
      <c r="FV660" s="935"/>
      <c r="FW660" s="385"/>
      <c r="FX660" s="936"/>
      <c r="FY660" s="17"/>
      <c r="GX660" s="2" t="s">
        <v>133</v>
      </c>
      <c r="GY660" s="2" t="s">
        <v>1141</v>
      </c>
      <c r="GZ660" s="2">
        <v>2050</v>
      </c>
      <c r="HA660" s="2">
        <v>0</v>
      </c>
      <c r="HB660" s="2">
        <v>0</v>
      </c>
      <c r="HD660" t="str">
        <f>VLOOKUP("x",PathwaysSelection[],2,FALSE)</f>
        <v>NationalCommitments</v>
      </c>
      <c r="HE660" t="s">
        <v>1141</v>
      </c>
      <c r="HF660">
        <v>2050</v>
      </c>
      <c r="HG6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0" t="s">
        <v>5537</v>
      </c>
      <c r="ID660" t="s">
        <v>1019</v>
      </c>
      <c r="IE660" t="s">
        <v>1073</v>
      </c>
      <c r="IG660">
        <v>1.0079878978127093</v>
      </c>
      <c r="IH660" t="s">
        <v>1021</v>
      </c>
      <c r="II660" t="s">
        <v>1021</v>
      </c>
    </row>
    <row r="661" spans="42:243" ht="19.5" customHeight="1" x14ac:dyDescent="0.25">
      <c r="AP661" s="7"/>
      <c r="AR661" s="8"/>
      <c r="AT661" s="6"/>
      <c r="BG661" s="152"/>
      <c r="BH661" s="8"/>
      <c r="BI661" s="8"/>
      <c r="BJ661" s="8"/>
      <c r="BK661" s="8"/>
      <c r="BL661" s="279"/>
      <c r="BM661" s="279"/>
      <c r="BN661" s="279"/>
      <c r="BO661" s="279"/>
      <c r="EC661" s="278"/>
      <c r="ED661" s="6"/>
      <c r="EE661" s="21"/>
      <c r="EF661" s="6"/>
      <c r="ER661" t="str" cm="1">
        <f t="array" ref="ER661">INDEX(Crop_scen[CROP_SCEN],MATCH("x",Crop_scen[SELECTION],0),0)</f>
        <v>NC_Cropprod</v>
      </c>
      <c r="ES661" t="s">
        <v>1167</v>
      </c>
      <c r="ET661" t="str">
        <f>CONCATENATE(CropPdtyDef[[#This Row],[CROP_SCEN]],CropPdtyDef[[#This Row],[CROP]])</f>
        <v>NC_Cropprodyams</v>
      </c>
      <c r="EU661" t="str">
        <f>VLOOKUP(CropPdtyDef[[#This Row],[CROP_SCEN]],CropPdtyTarget[#All],2,FALSE)</f>
        <v>Linear</v>
      </c>
      <c r="EV661">
        <v>2005</v>
      </c>
      <c r="EW66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1" s="8">
        <f>SUMIFS(YieldPotential[RfYieldGap],YieldPotential[Crop],CropPdtyDef[[#This Row],[CROP]],YieldPotential[Year], CalibYear_Scen[CalibrationYear])</f>
        <v>0</v>
      </c>
      <c r="EZ661" s="8">
        <f>SUMIFS(YieldPotential[IrrYieldGap],YieldPotential[Crop],CropPdtyDef[[#This Row],[CROP]],YieldPotential[Year], CalibYear_Scen[CalibrationYear])</f>
        <v>0</v>
      </c>
      <c r="FA66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1" s="21">
        <f ca="1">SUMIFS(ImplCoefOptions[Share_2050],ImplCoefOptions[Year],CropPdtyDef[[#This Row],[YEAR]],ImplCoefOptions[ImplTiming],CropPdtyDef[[#This Row],[ImplTiming]])</f>
        <v>0</v>
      </c>
      <c r="FC66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1" s="7"/>
      <c r="FJ661" s="7"/>
      <c r="FK661" s="7"/>
      <c r="FL661" s="8"/>
      <c r="FM661" s="8"/>
      <c r="FN661" s="8"/>
      <c r="FU661" s="3"/>
      <c r="FV661" s="935"/>
      <c r="FW661" s="385"/>
      <c r="FX661" s="936"/>
      <c r="FY661" s="17"/>
      <c r="GX661" s="2" t="s">
        <v>133</v>
      </c>
      <c r="GY661" s="2" t="s">
        <v>1014</v>
      </c>
      <c r="GZ661" s="2">
        <v>2000</v>
      </c>
      <c r="HA661" s="2">
        <v>0</v>
      </c>
      <c r="HB661" s="2">
        <v>4</v>
      </c>
      <c r="HD661" t="str">
        <f>VLOOKUP("x",PathwaysSelection[],2,FALSE)</f>
        <v>NationalCommitments</v>
      </c>
      <c r="HE661" t="s">
        <v>1014</v>
      </c>
      <c r="HF661">
        <v>2000</v>
      </c>
      <c r="HG6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1">
        <f>SUMIFS(FullDataTradeAdj[ExportsAdj],FullDataTradeAdj[Pathway],FinalTradeAdj[[#This Row],[Pathway]],FullDataTradeAdj[Product],FinalTradeAdj[[#This Row],[Product]],FullDataTradeAdj[Year],FinalTradeAdj[[#This Row],[Year]])</f>
        <v>4</v>
      </c>
      <c r="IC661" t="s">
        <v>5537</v>
      </c>
      <c r="ID661" t="s">
        <v>1032</v>
      </c>
      <c r="IE661" t="s">
        <v>1080</v>
      </c>
      <c r="IF661">
        <v>1.1437490862088346</v>
      </c>
      <c r="IG661">
        <v>1.1367248622945192</v>
      </c>
      <c r="IH661" t="s">
        <v>1021</v>
      </c>
      <c r="II661" t="s">
        <v>1021</v>
      </c>
    </row>
    <row r="662" spans="42:243" ht="19.5" customHeight="1" x14ac:dyDescent="0.25">
      <c r="AP662" s="7"/>
      <c r="AR662" s="8"/>
      <c r="AT662" s="6"/>
      <c r="BG662" s="152"/>
      <c r="BH662" s="8"/>
      <c r="BI662" s="8"/>
      <c r="BJ662" s="8"/>
      <c r="BK662" s="8"/>
      <c r="BL662" s="279"/>
      <c r="BM662" s="279"/>
      <c r="BN662" s="279"/>
      <c r="BO662" s="279"/>
      <c r="EC662" s="278"/>
      <c r="ED662" s="6"/>
      <c r="EE662" s="21"/>
      <c r="EF662" s="6"/>
      <c r="ER662" t="str" cm="1">
        <f t="array" ref="ER662">INDEX(Crop_scen[CROP_SCEN],MATCH("x",Crop_scen[SELECTION],0),0)</f>
        <v>NC_Cropprod</v>
      </c>
      <c r="ES662" t="s">
        <v>1167</v>
      </c>
      <c r="ET662" t="str">
        <f>CONCATENATE(CropPdtyDef[[#This Row],[CROP_SCEN]],CropPdtyDef[[#This Row],[CROP]])</f>
        <v>NC_Cropprodyams</v>
      </c>
      <c r="EU662" t="str">
        <f>VLOOKUP(CropPdtyDef[[#This Row],[CROP_SCEN]],CropPdtyTarget[#All],2,FALSE)</f>
        <v>Linear</v>
      </c>
      <c r="EV662">
        <v>2010</v>
      </c>
      <c r="EW66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2" s="8">
        <f>SUMIFS(YieldPotential[RfYieldGap],YieldPotential[Crop],CropPdtyDef[[#This Row],[CROP]],YieldPotential[Year], CalibYear_Scen[CalibrationYear])</f>
        <v>0</v>
      </c>
      <c r="EZ662" s="8">
        <f>SUMIFS(YieldPotential[IrrYieldGap],YieldPotential[Crop],CropPdtyDef[[#This Row],[CROP]],YieldPotential[Year], CalibYear_Scen[CalibrationYear])</f>
        <v>0</v>
      </c>
      <c r="FA66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2" s="21">
        <f ca="1">SUMIFS(ImplCoefOptions[Share_2050],ImplCoefOptions[Year],CropPdtyDef[[#This Row],[YEAR]],ImplCoefOptions[ImplTiming],CropPdtyDef[[#This Row],[ImplTiming]])</f>
        <v>0</v>
      </c>
      <c r="FC66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2" s="7"/>
      <c r="FJ662" s="7"/>
      <c r="FK662" s="7"/>
      <c r="FL662" s="8"/>
      <c r="FM662" s="8"/>
      <c r="FN662" s="8"/>
      <c r="FU662" s="3"/>
      <c r="FV662" s="935"/>
      <c r="FW662" s="385"/>
      <c r="FX662" s="936"/>
      <c r="FY662" s="17"/>
      <c r="GX662" s="2" t="s">
        <v>133</v>
      </c>
      <c r="GY662" s="2" t="s">
        <v>1014</v>
      </c>
      <c r="GZ662" s="2">
        <v>2005</v>
      </c>
      <c r="HA662" s="2">
        <v>0</v>
      </c>
      <c r="HB662" s="2">
        <v>28</v>
      </c>
      <c r="HD662" t="str">
        <f>VLOOKUP("x",PathwaysSelection[],2,FALSE)</f>
        <v>NationalCommitments</v>
      </c>
      <c r="HE662" t="s">
        <v>1014</v>
      </c>
      <c r="HF662">
        <v>2005</v>
      </c>
      <c r="HG6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2">
        <f>SUMIFS(FullDataTradeAdj[ExportsAdj],FullDataTradeAdj[Pathway],FinalTradeAdj[[#This Row],[Pathway]],FullDataTradeAdj[Product],FinalTradeAdj[[#This Row],[Product]],FullDataTradeAdj[Year],FinalTradeAdj[[#This Row],[Year]])</f>
        <v>28</v>
      </c>
      <c r="IC662" t="s">
        <v>5537</v>
      </c>
      <c r="ID662" t="s">
        <v>1039</v>
      </c>
      <c r="IE662" t="s">
        <v>1080</v>
      </c>
      <c r="IG662">
        <v>1.0146333132475502</v>
      </c>
      <c r="IH662" t="s">
        <v>1021</v>
      </c>
      <c r="II662" t="s">
        <v>1021</v>
      </c>
    </row>
    <row r="663" spans="42:243" ht="19.5" customHeight="1" x14ac:dyDescent="0.25">
      <c r="AP663" s="7"/>
      <c r="AR663" s="8"/>
      <c r="AT663" s="6"/>
      <c r="BG663" s="152"/>
      <c r="BH663" s="8"/>
      <c r="BI663" s="8"/>
      <c r="BJ663" s="8"/>
      <c r="BK663" s="8"/>
      <c r="BL663" s="279"/>
      <c r="BM663" s="279"/>
      <c r="BN663" s="279"/>
      <c r="BO663" s="279"/>
      <c r="EC663" s="278"/>
      <c r="ED663" s="6"/>
      <c r="EE663" s="21"/>
      <c r="EF663" s="6"/>
      <c r="ER663" t="str" cm="1">
        <f t="array" ref="ER663">INDEX(Crop_scen[CROP_SCEN],MATCH("x",Crop_scen[SELECTION],0),0)</f>
        <v>NC_Cropprod</v>
      </c>
      <c r="ES663" t="s">
        <v>1167</v>
      </c>
      <c r="ET663" t="str">
        <f>CONCATENATE(CropPdtyDef[[#This Row],[CROP_SCEN]],CropPdtyDef[[#This Row],[CROP]])</f>
        <v>NC_Cropprodyams</v>
      </c>
      <c r="EU663" t="str">
        <f>VLOOKUP(CropPdtyDef[[#This Row],[CROP_SCEN]],CropPdtyTarget[#All],2,FALSE)</f>
        <v>Linear</v>
      </c>
      <c r="EV663">
        <v>2015</v>
      </c>
      <c r="EW66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3" s="8">
        <f>SUMIFS(YieldPotential[RfYieldGap],YieldPotential[Crop],CropPdtyDef[[#This Row],[CROP]],YieldPotential[Year], CalibYear_Scen[CalibrationYear])</f>
        <v>0</v>
      </c>
      <c r="EZ663" s="8">
        <f>SUMIFS(YieldPotential[IrrYieldGap],YieldPotential[Crop],CropPdtyDef[[#This Row],[CROP]],YieldPotential[Year], CalibYear_Scen[CalibrationYear])</f>
        <v>0</v>
      </c>
      <c r="FA66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3" s="21">
        <f ca="1">SUMIFS(ImplCoefOptions[Share_2050],ImplCoefOptions[Year],CropPdtyDef[[#This Row],[YEAR]],ImplCoefOptions[ImplTiming],CropPdtyDef[[#This Row],[ImplTiming]])</f>
        <v>0</v>
      </c>
      <c r="FC66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3" s="7"/>
      <c r="FJ663" s="7"/>
      <c r="FK663" s="7"/>
      <c r="FL663" s="8"/>
      <c r="FM663" s="8"/>
      <c r="FN663" s="8"/>
      <c r="FU663" s="3"/>
      <c r="FV663" s="935"/>
      <c r="FW663" s="385"/>
      <c r="FX663" s="936"/>
      <c r="FY663" s="17"/>
      <c r="GX663" s="2" t="s">
        <v>133</v>
      </c>
      <c r="GY663" s="2" t="s">
        <v>1014</v>
      </c>
      <c r="GZ663" s="2">
        <v>2010</v>
      </c>
      <c r="HA663" s="2">
        <v>0</v>
      </c>
      <c r="HB663" s="2">
        <v>8</v>
      </c>
      <c r="HD663" t="str">
        <f>VLOOKUP("x",PathwaysSelection[],2,FALSE)</f>
        <v>NationalCommitments</v>
      </c>
      <c r="HE663" t="s">
        <v>1014</v>
      </c>
      <c r="HF663">
        <v>2010</v>
      </c>
      <c r="HG6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3">
        <f>SUMIFS(FullDataTradeAdj[ExportsAdj],FullDataTradeAdj[Pathway],FinalTradeAdj[[#This Row],[Pathway]],FullDataTradeAdj[Product],FinalTradeAdj[[#This Row],[Product]],FullDataTradeAdj[Year],FinalTradeAdj[[#This Row],[Year]])</f>
        <v>8</v>
      </c>
      <c r="IC663" t="s">
        <v>5537</v>
      </c>
      <c r="ID663" t="s">
        <v>1019</v>
      </c>
      <c r="IE663" t="s">
        <v>1080</v>
      </c>
      <c r="IG663">
        <v>1.0159757956254185</v>
      </c>
      <c r="IH663" t="s">
        <v>1021</v>
      </c>
      <c r="II663" t="s">
        <v>1021</v>
      </c>
    </row>
    <row r="664" spans="42:243" ht="19.5" customHeight="1" x14ac:dyDescent="0.25">
      <c r="AP664" s="7"/>
      <c r="AR664" s="8"/>
      <c r="AT664" s="6"/>
      <c r="BG664" s="152"/>
      <c r="BH664" s="8"/>
      <c r="BI664" s="8"/>
      <c r="BJ664" s="8"/>
      <c r="BK664" s="8"/>
      <c r="BL664" s="279"/>
      <c r="BM664" s="279"/>
      <c r="BN664" s="279"/>
      <c r="BO664" s="279"/>
      <c r="EC664" s="278"/>
      <c r="ED664" s="6"/>
      <c r="EE664" s="21"/>
      <c r="EF664" s="6"/>
      <c r="ER664" t="str" cm="1">
        <f t="array" ref="ER664">INDEX(Crop_scen[CROP_SCEN],MATCH("x",Crop_scen[SELECTION],0),0)</f>
        <v>NC_Cropprod</v>
      </c>
      <c r="ES664" t="s">
        <v>1167</v>
      </c>
      <c r="ET664" t="str">
        <f>CONCATENATE(CropPdtyDef[[#This Row],[CROP_SCEN]],CropPdtyDef[[#This Row],[CROP]])</f>
        <v>NC_Cropprodyams</v>
      </c>
      <c r="EU664" t="str">
        <f>VLOOKUP(CropPdtyDef[[#This Row],[CROP_SCEN]],CropPdtyTarget[#All],2,FALSE)</f>
        <v>Linear</v>
      </c>
      <c r="EV664">
        <v>2020</v>
      </c>
      <c r="EW66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4" s="8">
        <f>SUMIFS(YieldPotential[RfYieldGap],YieldPotential[Crop],CropPdtyDef[[#This Row],[CROP]],YieldPotential[Year], CalibYear_Scen[CalibrationYear])</f>
        <v>0</v>
      </c>
      <c r="EZ664" s="8">
        <f>SUMIFS(YieldPotential[IrrYieldGap],YieldPotential[Crop],CropPdtyDef[[#This Row],[CROP]],YieldPotential[Year], CalibYear_Scen[CalibrationYear])</f>
        <v>0</v>
      </c>
      <c r="FA66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4" s="21">
        <f ca="1">SUMIFS(ImplCoefOptions[Share_2050],ImplCoefOptions[Year],CropPdtyDef[[#This Row],[YEAR]],ImplCoefOptions[ImplTiming],CropPdtyDef[[#This Row],[ImplTiming]])</f>
        <v>0</v>
      </c>
      <c r="FC66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4" s="7"/>
      <c r="FJ664" s="7"/>
      <c r="FK664" s="7"/>
      <c r="FL664" s="8"/>
      <c r="FM664" s="8"/>
      <c r="FN664" s="8"/>
      <c r="FU664" s="3"/>
      <c r="FV664" s="935"/>
      <c r="FW664" s="385"/>
      <c r="FX664" s="936"/>
      <c r="FY664" s="17"/>
      <c r="GX664" s="2" t="s">
        <v>133</v>
      </c>
      <c r="GY664" s="2" t="s">
        <v>1014</v>
      </c>
      <c r="GZ664" s="2">
        <v>2015</v>
      </c>
      <c r="HA664" s="2">
        <v>5</v>
      </c>
      <c r="HB664" s="2">
        <v>0</v>
      </c>
      <c r="HD664" t="str">
        <f>VLOOKUP("x",PathwaysSelection[],2,FALSE)</f>
        <v>NationalCommitments</v>
      </c>
      <c r="HE664" t="s">
        <v>1014</v>
      </c>
      <c r="HF664">
        <v>2015</v>
      </c>
      <c r="HG664">
        <f>SUMIFS(FullDataTradeAdj[ImportsAdj],FullDataTradeAdj[Pathway],FinalTradeAdj[[#This Row],[Pathway]],FullDataTradeAdj[Product],FinalTradeAdj[[#This Row],[Product]],FullDataTradeAdj[Year],FinalTradeAdj[[#This Row],[Year]])</f>
        <v>5</v>
      </c>
      <c r="HH6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64" t="s">
        <v>5537</v>
      </c>
      <c r="ID664" t="s">
        <v>1032</v>
      </c>
      <c r="IE664" t="s">
        <v>1087</v>
      </c>
      <c r="IF664">
        <v>1.2049628962996148</v>
      </c>
      <c r="IG664">
        <v>1.1879591010310857</v>
      </c>
      <c r="IH664" t="s">
        <v>1021</v>
      </c>
      <c r="II664" t="s">
        <v>1021</v>
      </c>
    </row>
    <row r="665" spans="42:243" ht="19.5" customHeight="1" x14ac:dyDescent="0.25">
      <c r="AP665" s="7"/>
      <c r="AR665" s="8"/>
      <c r="AT665" s="6"/>
      <c r="BG665" s="152"/>
      <c r="BH665" s="8"/>
      <c r="BI665" s="8"/>
      <c r="BJ665" s="8"/>
      <c r="BK665" s="8"/>
      <c r="BL665" s="279"/>
      <c r="BM665" s="279"/>
      <c r="BN665" s="279"/>
      <c r="BO665" s="279"/>
      <c r="EC665" s="278"/>
      <c r="ED665" s="6"/>
      <c r="EE665" s="21"/>
      <c r="EF665" s="6"/>
      <c r="ER665" t="str" cm="1">
        <f t="array" ref="ER665">INDEX(Crop_scen[CROP_SCEN],MATCH("x",Crop_scen[SELECTION],0),0)</f>
        <v>NC_Cropprod</v>
      </c>
      <c r="ES665" t="s">
        <v>1167</v>
      </c>
      <c r="ET665" t="str">
        <f>CONCATENATE(CropPdtyDef[[#This Row],[CROP_SCEN]],CropPdtyDef[[#This Row],[CROP]])</f>
        <v>NC_Cropprodyams</v>
      </c>
      <c r="EU665" t="str">
        <f>VLOOKUP(CropPdtyDef[[#This Row],[CROP_SCEN]],CropPdtyTarget[#All],2,FALSE)</f>
        <v>Linear</v>
      </c>
      <c r="EV665">
        <v>2025</v>
      </c>
      <c r="EW66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5" s="8">
        <f>SUMIFS(YieldPotential[RfYieldGap],YieldPotential[Crop],CropPdtyDef[[#This Row],[CROP]],YieldPotential[Year], CalibYear_Scen[CalibrationYear])</f>
        <v>0</v>
      </c>
      <c r="EZ665" s="8">
        <f>SUMIFS(YieldPotential[IrrYieldGap],YieldPotential[Crop],CropPdtyDef[[#This Row],[CROP]],YieldPotential[Year], CalibYear_Scen[CalibrationYear])</f>
        <v>0</v>
      </c>
      <c r="FA66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5" s="21">
        <f ca="1">SUMIFS(ImplCoefOptions[Share_2050],ImplCoefOptions[Year],CropPdtyDef[[#This Row],[YEAR]],ImplCoefOptions[ImplTiming],CropPdtyDef[[#This Row],[ImplTiming]])</f>
        <v>0.16666666666666669</v>
      </c>
      <c r="FC66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5" s="7"/>
      <c r="FJ665" s="7"/>
      <c r="FK665" s="7"/>
      <c r="FL665" s="8"/>
      <c r="FM665" s="8"/>
      <c r="FN665" s="8"/>
      <c r="FU665" s="3"/>
      <c r="FV665" s="935"/>
      <c r="FW665" s="385"/>
      <c r="FX665" s="936"/>
      <c r="FY665" s="17"/>
      <c r="GX665" s="2" t="s">
        <v>133</v>
      </c>
      <c r="GY665" s="2" t="s">
        <v>1014</v>
      </c>
      <c r="GZ665" s="2">
        <v>2020</v>
      </c>
      <c r="HA665" s="2">
        <v>0</v>
      </c>
      <c r="HB665" s="2">
        <v>9</v>
      </c>
      <c r="HD665" t="str">
        <f>VLOOKUP("x",PathwaysSelection[],2,FALSE)</f>
        <v>NationalCommitments</v>
      </c>
      <c r="HE665" t="s">
        <v>1014</v>
      </c>
      <c r="HF665">
        <v>2020</v>
      </c>
      <c r="HG6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5">
        <f>SUMIFS(FullDataTradeAdj[ExportsAdj],FullDataTradeAdj[Pathway],FinalTradeAdj[[#This Row],[Pathway]],FullDataTradeAdj[Product],FinalTradeAdj[[#This Row],[Product]],FullDataTradeAdj[Year],FinalTradeAdj[[#This Row],[Year]])</f>
        <v>9</v>
      </c>
      <c r="IC665" t="s">
        <v>5537</v>
      </c>
      <c r="ID665" t="s">
        <v>1039</v>
      </c>
      <c r="IE665" t="s">
        <v>1087</v>
      </c>
      <c r="IG665">
        <v>1.0232290261090391</v>
      </c>
      <c r="IH665" t="s">
        <v>1021</v>
      </c>
      <c r="II665" t="s">
        <v>1021</v>
      </c>
    </row>
    <row r="666" spans="42:243" ht="19.5" customHeight="1" x14ac:dyDescent="0.25">
      <c r="AP666" s="7"/>
      <c r="AR666" s="8"/>
      <c r="AT666" s="6"/>
      <c r="BG666" s="152"/>
      <c r="BH666" s="8"/>
      <c r="BI666" s="8"/>
      <c r="BJ666" s="8"/>
      <c r="BK666" s="8"/>
      <c r="BL666" s="279"/>
      <c r="BM666" s="279"/>
      <c r="BN666" s="279"/>
      <c r="BO666" s="279"/>
      <c r="EC666" s="278"/>
      <c r="ED666" s="6"/>
      <c r="EE666" s="21"/>
      <c r="EF666" s="6"/>
      <c r="ER666" t="str" cm="1">
        <f t="array" ref="ER666">INDEX(Crop_scen[CROP_SCEN],MATCH("x",Crop_scen[SELECTION],0),0)</f>
        <v>NC_Cropprod</v>
      </c>
      <c r="ES666" t="s">
        <v>1167</v>
      </c>
      <c r="ET666" t="str">
        <f>CONCATENATE(CropPdtyDef[[#This Row],[CROP_SCEN]],CropPdtyDef[[#This Row],[CROP]])</f>
        <v>NC_Cropprodyams</v>
      </c>
      <c r="EU666" t="str">
        <f>VLOOKUP(CropPdtyDef[[#This Row],[CROP_SCEN]],CropPdtyTarget[#All],2,FALSE)</f>
        <v>Linear</v>
      </c>
      <c r="EV666">
        <v>2030</v>
      </c>
      <c r="EW66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6" s="8">
        <f>SUMIFS(YieldPotential[RfYieldGap],YieldPotential[Crop],CropPdtyDef[[#This Row],[CROP]],YieldPotential[Year], CalibYear_Scen[CalibrationYear])</f>
        <v>0</v>
      </c>
      <c r="EZ666" s="8">
        <f>SUMIFS(YieldPotential[IrrYieldGap],YieldPotential[Crop],CropPdtyDef[[#This Row],[CROP]],YieldPotential[Year], CalibYear_Scen[CalibrationYear])</f>
        <v>0</v>
      </c>
      <c r="FA66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6" s="21">
        <f ca="1">SUMIFS(ImplCoefOptions[Share_2050],ImplCoefOptions[Year],CropPdtyDef[[#This Row],[YEAR]],ImplCoefOptions[ImplTiming],CropPdtyDef[[#This Row],[ImplTiming]])</f>
        <v>0.3333333333333337</v>
      </c>
      <c r="FC66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6" s="7"/>
      <c r="FJ666" s="7"/>
      <c r="FK666" s="7"/>
      <c r="FL666" s="8"/>
      <c r="FM666" s="8"/>
      <c r="FN666" s="8"/>
      <c r="FU666" s="3"/>
      <c r="FV666" s="935"/>
      <c r="FW666" s="385"/>
      <c r="FX666" s="936"/>
      <c r="FY666" s="17"/>
      <c r="GX666" s="2" t="s">
        <v>133</v>
      </c>
      <c r="GY666" s="2" t="s">
        <v>1014</v>
      </c>
      <c r="GZ666" s="2">
        <v>2025</v>
      </c>
      <c r="HA666" s="2">
        <v>0</v>
      </c>
      <c r="HB666" s="2">
        <v>8.25</v>
      </c>
      <c r="HD666" t="str">
        <f>VLOOKUP("x",PathwaysSelection[],2,FALSE)</f>
        <v>NationalCommitments</v>
      </c>
      <c r="HE666" t="s">
        <v>1014</v>
      </c>
      <c r="HF666">
        <v>2025</v>
      </c>
      <c r="HG6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6">
        <f>SUMIFS(FullDataTradeAdj[ExportsAdj],FullDataTradeAdj[Pathway],FinalTradeAdj[[#This Row],[Pathway]],FullDataTradeAdj[Product],FinalTradeAdj[[#This Row],[Product]],FullDataTradeAdj[Year],FinalTradeAdj[[#This Row],[Year]])</f>
        <v>7.0281327279649357</v>
      </c>
      <c r="IC666" t="s">
        <v>5537</v>
      </c>
      <c r="ID666" t="s">
        <v>1019</v>
      </c>
      <c r="IE666" t="s">
        <v>1087</v>
      </c>
      <c r="IG666">
        <v>1.0246806749669204</v>
      </c>
      <c r="IH666" t="s">
        <v>1021</v>
      </c>
      <c r="II666" t="s">
        <v>1021</v>
      </c>
    </row>
    <row r="667" spans="42:243" ht="19.5" customHeight="1" x14ac:dyDescent="0.25">
      <c r="AP667" s="7"/>
      <c r="AR667" s="8"/>
      <c r="AT667" s="6"/>
      <c r="BG667" s="152"/>
      <c r="BH667" s="8"/>
      <c r="BI667" s="8"/>
      <c r="BJ667" s="8"/>
      <c r="BK667" s="8"/>
      <c r="BL667" s="279"/>
      <c r="BM667" s="279"/>
      <c r="BN667" s="279"/>
      <c r="BO667" s="279"/>
      <c r="EC667" s="278"/>
      <c r="ED667" s="6"/>
      <c r="EE667" s="21"/>
      <c r="EF667" s="6"/>
      <c r="ER667" t="str" cm="1">
        <f t="array" ref="ER667">INDEX(Crop_scen[CROP_SCEN],MATCH("x",Crop_scen[SELECTION],0),0)</f>
        <v>NC_Cropprod</v>
      </c>
      <c r="ES667" t="s">
        <v>1167</v>
      </c>
      <c r="ET667" t="str">
        <f>CONCATENATE(CropPdtyDef[[#This Row],[CROP_SCEN]],CropPdtyDef[[#This Row],[CROP]])</f>
        <v>NC_Cropprodyams</v>
      </c>
      <c r="EU667" t="str">
        <f>VLOOKUP(CropPdtyDef[[#This Row],[CROP_SCEN]],CropPdtyTarget[#All],2,FALSE)</f>
        <v>Linear</v>
      </c>
      <c r="EV667">
        <v>2035</v>
      </c>
      <c r="EW66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7" s="8">
        <f>SUMIFS(YieldPotential[RfYieldGap],YieldPotential[Crop],CropPdtyDef[[#This Row],[CROP]],YieldPotential[Year], CalibYear_Scen[CalibrationYear])</f>
        <v>0</v>
      </c>
      <c r="EZ667" s="8">
        <f>SUMIFS(YieldPotential[IrrYieldGap],YieldPotential[Crop],CropPdtyDef[[#This Row],[CROP]],YieldPotential[Year], CalibYear_Scen[CalibrationYear])</f>
        <v>0</v>
      </c>
      <c r="FA66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7" s="21">
        <f ca="1">SUMIFS(ImplCoefOptions[Share_2050],ImplCoefOptions[Year],CropPdtyDef[[#This Row],[YEAR]],ImplCoefOptions[ImplTiming],CropPdtyDef[[#This Row],[ImplTiming]])</f>
        <v>0.50000000000000067</v>
      </c>
      <c r="FC66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7" s="7"/>
      <c r="FJ667" s="7"/>
      <c r="FK667" s="7"/>
      <c r="FL667" s="8"/>
      <c r="FM667" s="8"/>
      <c r="FN667" s="8"/>
      <c r="FU667" s="3"/>
      <c r="FV667" s="935"/>
      <c r="FW667" s="385"/>
      <c r="FX667" s="936"/>
      <c r="FY667" s="17"/>
      <c r="GX667" s="2" t="s">
        <v>133</v>
      </c>
      <c r="GY667" s="2" t="s">
        <v>1014</v>
      </c>
      <c r="GZ667" s="2">
        <v>2030</v>
      </c>
      <c r="HA667" s="2">
        <v>0</v>
      </c>
      <c r="HB667" s="2">
        <v>7.5</v>
      </c>
      <c r="HD667" t="str">
        <f>VLOOKUP("x",PathwaysSelection[],2,FALSE)</f>
        <v>NationalCommitments</v>
      </c>
      <c r="HE667" t="s">
        <v>1014</v>
      </c>
      <c r="HF667">
        <v>2030</v>
      </c>
      <c r="HG6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7">
        <f>SUMIFS(FullDataTradeAdj[ExportsAdj],FullDataTradeAdj[Pathway],FinalTradeAdj[[#This Row],[Pathway]],FullDataTradeAdj[Product],FinalTradeAdj[[#This Row],[Product]],FullDataTradeAdj[Year],FinalTradeAdj[[#This Row],[Year]])</f>
        <v>6.4718790425996442</v>
      </c>
      <c r="IC667" t="s">
        <v>5537</v>
      </c>
      <c r="ID667" t="s">
        <v>1032</v>
      </c>
      <c r="IE667" t="s">
        <v>1092</v>
      </c>
      <c r="IF667">
        <v>1.266176706390395</v>
      </c>
      <c r="IG667">
        <v>1.2391933397676524</v>
      </c>
      <c r="IH667" t="s">
        <v>1021</v>
      </c>
      <c r="II667" t="s">
        <v>1021</v>
      </c>
    </row>
    <row r="668" spans="42:243" ht="19.5" customHeight="1" x14ac:dyDescent="0.25">
      <c r="AP668" s="7"/>
      <c r="AR668" s="8"/>
      <c r="AT668" s="6"/>
      <c r="BG668" s="152"/>
      <c r="BH668" s="8"/>
      <c r="BI668" s="8"/>
      <c r="BJ668" s="8"/>
      <c r="BK668" s="8"/>
      <c r="BL668" s="279"/>
      <c r="BM668" s="279"/>
      <c r="BN668" s="279"/>
      <c r="BO668" s="279"/>
      <c r="EC668" s="278"/>
      <c r="ED668" s="6"/>
      <c r="EE668" s="21"/>
      <c r="EF668" s="6"/>
      <c r="ER668" t="str" cm="1">
        <f t="array" ref="ER668">INDEX(Crop_scen[CROP_SCEN],MATCH("x",Crop_scen[SELECTION],0),0)</f>
        <v>NC_Cropprod</v>
      </c>
      <c r="ES668" t="s">
        <v>1167</v>
      </c>
      <c r="ET668" t="str">
        <f>CONCATENATE(CropPdtyDef[[#This Row],[CROP_SCEN]],CropPdtyDef[[#This Row],[CROP]])</f>
        <v>NC_Cropprodyams</v>
      </c>
      <c r="EU668" t="str">
        <f>VLOOKUP(CropPdtyDef[[#This Row],[CROP_SCEN]],CropPdtyTarget[#All],2,FALSE)</f>
        <v>Linear</v>
      </c>
      <c r="EV668">
        <v>2040</v>
      </c>
      <c r="EW66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8" s="8">
        <f>SUMIFS(YieldPotential[RfYieldGap],YieldPotential[Crop],CropPdtyDef[[#This Row],[CROP]],YieldPotential[Year], CalibYear_Scen[CalibrationYear])</f>
        <v>0</v>
      </c>
      <c r="EZ668" s="8">
        <f>SUMIFS(YieldPotential[IrrYieldGap],YieldPotential[Crop],CropPdtyDef[[#This Row],[CROP]],YieldPotential[Year], CalibYear_Scen[CalibrationYear])</f>
        <v>0</v>
      </c>
      <c r="FA66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8" s="21">
        <f ca="1">SUMIFS(ImplCoefOptions[Share_2050],ImplCoefOptions[Year],CropPdtyDef[[#This Row],[YEAR]],ImplCoefOptions[ImplTiming],CropPdtyDef[[#This Row],[ImplTiming]])</f>
        <v>0.66666666666666763</v>
      </c>
      <c r="FC66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8" s="7"/>
      <c r="FJ668" s="7"/>
      <c r="FK668" s="7"/>
      <c r="FL668" s="8"/>
      <c r="FM668" s="8"/>
      <c r="FN668" s="8"/>
      <c r="FU668" s="3"/>
      <c r="FV668" s="935"/>
      <c r="FW668" s="385"/>
      <c r="FX668" s="936"/>
      <c r="FY668" s="17"/>
      <c r="GX668" s="2" t="s">
        <v>133</v>
      </c>
      <c r="GY668" s="2" t="s">
        <v>1014</v>
      </c>
      <c r="GZ668" s="2">
        <v>2035</v>
      </c>
      <c r="HA668" s="2">
        <v>0</v>
      </c>
      <c r="HB668" s="2">
        <v>6.7499999999999902</v>
      </c>
      <c r="HD668" t="str">
        <f>VLOOKUP("x",PathwaysSelection[],2,FALSE)</f>
        <v>NationalCommitments</v>
      </c>
      <c r="HE668" t="s">
        <v>1014</v>
      </c>
      <c r="HF668">
        <v>2035</v>
      </c>
      <c r="HG6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8">
        <f>SUMIFS(FullDataTradeAdj[ExportsAdj],FullDataTradeAdj[Pathway],FinalTradeAdj[[#This Row],[Pathway]],FullDataTradeAdj[Product],FinalTradeAdj[[#This Row],[Product]],FullDataTradeAdj[Year],FinalTradeAdj[[#This Row],[Year]])</f>
        <v>5.7432677826294531</v>
      </c>
      <c r="IC668" t="s">
        <v>5537</v>
      </c>
      <c r="ID668" t="s">
        <v>1039</v>
      </c>
      <c r="IE668" t="s">
        <v>1092</v>
      </c>
      <c r="IG668">
        <v>1.0318247389705277</v>
      </c>
      <c r="IH668" t="s">
        <v>1021</v>
      </c>
      <c r="II668" t="s">
        <v>1021</v>
      </c>
    </row>
    <row r="669" spans="42:243" ht="19.5" customHeight="1" x14ac:dyDescent="0.25">
      <c r="AP669" s="7"/>
      <c r="AR669" s="8"/>
      <c r="AT669" s="6"/>
      <c r="BG669" s="152"/>
      <c r="BH669" s="8"/>
      <c r="BI669" s="8"/>
      <c r="BJ669" s="8"/>
      <c r="BK669" s="8"/>
      <c r="BL669" s="279"/>
      <c r="BM669" s="279"/>
      <c r="BN669" s="279"/>
      <c r="BO669" s="279"/>
      <c r="EC669" s="278"/>
      <c r="ED669" s="6"/>
      <c r="EE669" s="21"/>
      <c r="EF669" s="6"/>
      <c r="ER669" t="str" cm="1">
        <f t="array" ref="ER669">INDEX(Crop_scen[CROP_SCEN],MATCH("x",Crop_scen[SELECTION],0),0)</f>
        <v>NC_Cropprod</v>
      </c>
      <c r="ES669" t="s">
        <v>1167</v>
      </c>
      <c r="ET669" t="str">
        <f>CONCATENATE(CropPdtyDef[[#This Row],[CROP_SCEN]],CropPdtyDef[[#This Row],[CROP]])</f>
        <v>NC_Cropprodyams</v>
      </c>
      <c r="EU669" t="str">
        <f>VLOOKUP(CropPdtyDef[[#This Row],[CROP_SCEN]],CropPdtyTarget[#All],2,FALSE)</f>
        <v>Linear</v>
      </c>
      <c r="EV669">
        <v>2045</v>
      </c>
      <c r="EW66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6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69" s="8">
        <f>SUMIFS(YieldPotential[RfYieldGap],YieldPotential[Crop],CropPdtyDef[[#This Row],[CROP]],YieldPotential[Year], CalibYear_Scen[CalibrationYear])</f>
        <v>0</v>
      </c>
      <c r="EZ669" s="8">
        <f>SUMIFS(YieldPotential[IrrYieldGap],YieldPotential[Crop],CropPdtyDef[[#This Row],[CROP]],YieldPotential[Year], CalibYear_Scen[CalibrationYear])</f>
        <v>0</v>
      </c>
      <c r="FA66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69" s="21">
        <f ca="1">SUMIFS(ImplCoefOptions[Share_2050],ImplCoefOptions[Year],CropPdtyDef[[#This Row],[YEAR]],ImplCoefOptions[ImplTiming],CropPdtyDef[[#This Row],[ImplTiming]])</f>
        <v>0.83333333333333459</v>
      </c>
      <c r="FC66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6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6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6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69" s="7"/>
      <c r="FJ669" s="7"/>
      <c r="FK669" s="7"/>
      <c r="FL669" s="8"/>
      <c r="FM669" s="8"/>
      <c r="FN669" s="8"/>
      <c r="FU669" s="3"/>
      <c r="FV669" s="935"/>
      <c r="FW669" s="385"/>
      <c r="FX669" s="936"/>
      <c r="FY669" s="17"/>
      <c r="GX669" s="2" t="s">
        <v>133</v>
      </c>
      <c r="GY669" s="2" t="s">
        <v>1014</v>
      </c>
      <c r="GZ669" s="2">
        <v>2040</v>
      </c>
      <c r="HA669" s="2">
        <v>0</v>
      </c>
      <c r="HB669" s="2">
        <v>6</v>
      </c>
      <c r="HD669" t="str">
        <f>VLOOKUP("x",PathwaysSelection[],2,FALSE)</f>
        <v>NationalCommitments</v>
      </c>
      <c r="HE669" t="s">
        <v>1014</v>
      </c>
      <c r="HF669">
        <v>2040</v>
      </c>
      <c r="HG6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69">
        <f>SUMIFS(FullDataTradeAdj[ExportsAdj],FullDataTradeAdj[Pathway],FinalTradeAdj[[#This Row],[Pathway]],FullDataTradeAdj[Product],FinalTradeAdj[[#This Row],[Product]],FullDataTradeAdj[Year],FinalTradeAdj[[#This Row],[Year]])</f>
        <v>4.942246578385193</v>
      </c>
      <c r="IC669" t="s">
        <v>5537</v>
      </c>
      <c r="ID669" t="s">
        <v>1019</v>
      </c>
      <c r="IE669" t="s">
        <v>1092</v>
      </c>
      <c r="IG669">
        <v>1.0333855543084223</v>
      </c>
      <c r="IH669" t="s">
        <v>1021</v>
      </c>
      <c r="II669" t="s">
        <v>1021</v>
      </c>
    </row>
    <row r="670" spans="42:243" ht="19.5" customHeight="1" x14ac:dyDescent="0.25">
      <c r="AP670" s="7"/>
      <c r="AR670" s="8"/>
      <c r="AT670" s="6"/>
      <c r="BG670" s="152"/>
      <c r="BH670" s="8"/>
      <c r="BI670" s="8"/>
      <c r="BJ670" s="8"/>
      <c r="BK670" s="8"/>
      <c r="BL670" s="279"/>
      <c r="BM670" s="279"/>
      <c r="BN670" s="279"/>
      <c r="BO670" s="279"/>
      <c r="EC670" s="278"/>
      <c r="ED670" s="6"/>
      <c r="EE670" s="21"/>
      <c r="EF670" s="6"/>
      <c r="ER670" t="str" cm="1">
        <f t="array" ref="ER670">INDEX(Crop_scen[CROP_SCEN],MATCH("x",Crop_scen[SELECTION],0),0)</f>
        <v>NC_Cropprod</v>
      </c>
      <c r="ES670" t="s">
        <v>1167</v>
      </c>
      <c r="ET670" t="str">
        <f>CONCATENATE(CropPdtyDef[[#This Row],[CROP_SCEN]],CropPdtyDef[[#This Row],[CROP]])</f>
        <v>NC_Cropprodyams</v>
      </c>
      <c r="EU670" t="str">
        <f>VLOOKUP(CropPdtyDef[[#This Row],[CROP_SCEN]],CropPdtyTarget[#All],2,FALSE)</f>
        <v>Linear</v>
      </c>
      <c r="EV670">
        <v>2050</v>
      </c>
      <c r="EW67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67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670" s="8">
        <f>SUMIFS(YieldPotential[RfYieldGap],YieldPotential[Crop],CropPdtyDef[[#This Row],[CROP]],YieldPotential[Year], CalibYear_Scen[CalibrationYear])</f>
        <v>0</v>
      </c>
      <c r="EZ670" s="8">
        <f>SUMIFS(YieldPotential[IrrYieldGap],YieldPotential[Crop],CropPdtyDef[[#This Row],[CROP]],YieldPotential[Year], CalibYear_Scen[CalibrationYear])</f>
        <v>0</v>
      </c>
      <c r="FA67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670" s="21">
        <f ca="1">SUMIFS(ImplCoefOptions[Share_2050],ImplCoefOptions[Year],CropPdtyDef[[#This Row],[YEAR]],ImplCoefOptions[ImplTiming],CropPdtyDef[[#This Row],[ImplTiming]])</f>
        <v>1.0000000000000018</v>
      </c>
      <c r="FC67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67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67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67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670" s="7"/>
      <c r="FJ670" s="7"/>
      <c r="FK670" s="7"/>
      <c r="FL670" s="8"/>
      <c r="FM670" s="8"/>
      <c r="FN670" s="8"/>
      <c r="FU670" s="3"/>
      <c r="FV670" s="935"/>
      <c r="FW670" s="385"/>
      <c r="FX670" s="936"/>
      <c r="FY670" s="17"/>
      <c r="GX670" s="2" t="s">
        <v>133</v>
      </c>
      <c r="GY670" s="2" t="s">
        <v>1014</v>
      </c>
      <c r="GZ670" s="2">
        <v>2045</v>
      </c>
      <c r="HA670" s="2">
        <v>0</v>
      </c>
      <c r="HB670" s="2">
        <v>5.2499999999999902</v>
      </c>
      <c r="HD670" t="str">
        <f>VLOOKUP("x",PathwaysSelection[],2,FALSE)</f>
        <v>NationalCommitments</v>
      </c>
      <c r="HE670" t="s">
        <v>1014</v>
      </c>
      <c r="HF670">
        <v>2045</v>
      </c>
      <c r="HG67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0">
        <f>SUMIFS(FullDataTradeAdj[ExportsAdj],FullDataTradeAdj[Pathway],FinalTradeAdj[[#This Row],[Pathway]],FullDataTradeAdj[Product],FinalTradeAdj[[#This Row],[Product]],FullDataTradeAdj[Year],FinalTradeAdj[[#This Row],[Year]])</f>
        <v>4.1196627696317103</v>
      </c>
      <c r="IC670" t="s">
        <v>5537</v>
      </c>
      <c r="ID670" t="s">
        <v>1032</v>
      </c>
      <c r="IE670" t="s">
        <v>1097</v>
      </c>
      <c r="IF670">
        <v>1.3146243845477414</v>
      </c>
      <c r="IG670">
        <v>1.279906655892479</v>
      </c>
      <c r="IH670" t="s">
        <v>1021</v>
      </c>
      <c r="II670" t="s">
        <v>1021</v>
      </c>
    </row>
    <row r="671" spans="42:243" ht="19.5" customHeight="1" x14ac:dyDescent="0.25">
      <c r="AP671" s="7"/>
      <c r="AR671" s="8"/>
      <c r="AT671" s="6"/>
      <c r="BG671" s="152"/>
      <c r="BH671" s="8"/>
      <c r="BI671" s="8"/>
      <c r="BJ671" s="8"/>
      <c r="BK671" s="8"/>
      <c r="BL671" s="279"/>
      <c r="BM671" s="279"/>
      <c r="BN671" s="279"/>
      <c r="BO671" s="279"/>
      <c r="EC671" s="278"/>
      <c r="ED671" s="6"/>
      <c r="EE671" s="21"/>
      <c r="EF671" s="6"/>
      <c r="FH671" s="7"/>
      <c r="FJ671" s="7"/>
      <c r="FK671" s="7"/>
      <c r="FL671" s="8"/>
      <c r="FM671" s="8"/>
      <c r="FN671" s="8"/>
      <c r="FU671" s="3"/>
      <c r="FV671" s="935"/>
      <c r="FW671" s="385"/>
      <c r="FX671" s="936"/>
      <c r="FY671" s="17"/>
      <c r="GX671" s="2" t="s">
        <v>133</v>
      </c>
      <c r="GY671" s="2" t="s">
        <v>1014</v>
      </c>
      <c r="GZ671" s="2">
        <v>2050</v>
      </c>
      <c r="HA671" s="2">
        <v>0</v>
      </c>
      <c r="HB671" s="2">
        <v>4.4999999999999902</v>
      </c>
      <c r="HD671" t="str">
        <f>VLOOKUP("x",PathwaysSelection[],2,FALSE)</f>
        <v>NationalCommitments</v>
      </c>
      <c r="HE671" t="s">
        <v>1014</v>
      </c>
      <c r="HF671">
        <v>2050</v>
      </c>
      <c r="HG6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71">
        <f>SUMIFS(FullDataTradeAdj[ExportsAdj],FullDataTradeAdj[Pathway],FinalTradeAdj[[#This Row],[Pathway]],FullDataTradeAdj[Product],FinalTradeAdj[[#This Row],[Product]],FullDataTradeAdj[Year],FinalTradeAdj[[#This Row],[Year]])</f>
        <v>3.4986441316644732</v>
      </c>
      <c r="IC671" t="s">
        <v>5537</v>
      </c>
      <c r="ID671" t="s">
        <v>1039</v>
      </c>
      <c r="IE671" t="s">
        <v>1097</v>
      </c>
      <c r="IG671">
        <v>1.0399940518506747</v>
      </c>
      <c r="IH671" t="s">
        <v>1021</v>
      </c>
      <c r="II671" t="s">
        <v>1021</v>
      </c>
    </row>
    <row r="672" spans="42:243" ht="19.5" customHeight="1" x14ac:dyDescent="0.25">
      <c r="AP672" s="7"/>
      <c r="AR672" s="8"/>
      <c r="AT672" s="6"/>
      <c r="BG672" s="152"/>
      <c r="BH672" s="8"/>
      <c r="BI672" s="8"/>
      <c r="BJ672" s="8"/>
      <c r="BK672" s="8"/>
      <c r="BL672" s="279"/>
      <c r="BM672" s="279"/>
      <c r="BN672" s="279"/>
      <c r="BO672" s="279"/>
      <c r="EC672" s="278"/>
      <c r="ED672" s="6"/>
      <c r="EE672" s="21"/>
      <c r="EF672" s="6"/>
      <c r="FH672" s="7"/>
      <c r="FJ672" s="7"/>
      <c r="FK672" s="7"/>
      <c r="FL672" s="8"/>
      <c r="FM672" s="8"/>
      <c r="FN672" s="8"/>
      <c r="FU672" s="3"/>
      <c r="FV672" s="935"/>
      <c r="FW672" s="385"/>
      <c r="FX672" s="936"/>
      <c r="FY672" s="17"/>
      <c r="GX672" s="2" t="s">
        <v>133</v>
      </c>
      <c r="GY672" s="2" t="s">
        <v>1143</v>
      </c>
      <c r="GZ672" s="2">
        <v>2000</v>
      </c>
      <c r="HA672" s="2">
        <v>333</v>
      </c>
      <c r="HB672" s="2">
        <v>0</v>
      </c>
      <c r="HD672" t="str">
        <f>VLOOKUP("x",PathwaysSelection[],2,FALSE)</f>
        <v>NationalCommitments</v>
      </c>
      <c r="HE672" t="s">
        <v>1143</v>
      </c>
      <c r="HF672">
        <v>2000</v>
      </c>
      <c r="HG672">
        <f>SUMIFS(FullDataTradeAdj[ImportsAdj],FullDataTradeAdj[Pathway],FinalTradeAdj[[#This Row],[Pathway]],FullDataTradeAdj[Product],FinalTradeAdj[[#This Row],[Product]],FullDataTradeAdj[Year],FinalTradeAdj[[#This Row],[Year]])</f>
        <v>333</v>
      </c>
      <c r="HH6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2" t="s">
        <v>5537</v>
      </c>
      <c r="ID672" t="s">
        <v>1019</v>
      </c>
      <c r="IE672" t="s">
        <v>1097</v>
      </c>
      <c r="IG672">
        <v>1.039502762093883</v>
      </c>
      <c r="IH672" t="s">
        <v>1021</v>
      </c>
      <c r="II672" t="s">
        <v>1021</v>
      </c>
    </row>
    <row r="673" spans="42:243" ht="19.5" customHeight="1" x14ac:dyDescent="0.25">
      <c r="AP673" s="7"/>
      <c r="AR673" s="8"/>
      <c r="AT673" s="6"/>
      <c r="BG673" s="152"/>
      <c r="BH673" s="8"/>
      <c r="BI673" s="8"/>
      <c r="BJ673" s="8"/>
      <c r="BK673" s="8"/>
      <c r="BL673" s="279"/>
      <c r="BM673" s="279"/>
      <c r="BN673" s="279"/>
      <c r="BO673" s="279"/>
      <c r="EC673" s="278"/>
      <c r="ED673" s="6"/>
      <c r="EE673" s="21"/>
      <c r="EF673" s="6"/>
      <c r="FH673" s="7"/>
      <c r="FJ673" s="7"/>
      <c r="FK673" s="7"/>
      <c r="FL673" s="8"/>
      <c r="FM673" s="8"/>
      <c r="FN673" s="8"/>
      <c r="FU673" s="3"/>
      <c r="FV673" s="935"/>
      <c r="FW673" s="385"/>
      <c r="FX673" s="936"/>
      <c r="FY673" s="17"/>
      <c r="GX673" s="2" t="s">
        <v>133</v>
      </c>
      <c r="GY673" s="2" t="s">
        <v>1143</v>
      </c>
      <c r="GZ673" s="2">
        <v>2005</v>
      </c>
      <c r="HA673" s="2">
        <v>110.00000000000001</v>
      </c>
      <c r="HB673" s="2">
        <v>0</v>
      </c>
      <c r="HD673" t="str">
        <f>VLOOKUP("x",PathwaysSelection[],2,FALSE)</f>
        <v>NationalCommitments</v>
      </c>
      <c r="HE673" t="s">
        <v>1143</v>
      </c>
      <c r="HF673">
        <v>2005</v>
      </c>
      <c r="HG673">
        <f>SUMIFS(FullDataTradeAdj[ImportsAdj],FullDataTradeAdj[Pathway],FinalTradeAdj[[#This Row],[Pathway]],FullDataTradeAdj[Product],FinalTradeAdj[[#This Row],[Product]],FullDataTradeAdj[Year],FinalTradeAdj[[#This Row],[Year]])</f>
        <v>110.00000000000001</v>
      </c>
      <c r="HH6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3" t="s">
        <v>5537</v>
      </c>
      <c r="ID673" t="s">
        <v>1032</v>
      </c>
      <c r="IE673" t="s">
        <v>1101</v>
      </c>
      <c r="IF673">
        <v>1.3630720627050881</v>
      </c>
      <c r="IG673">
        <v>1.3206199720173055</v>
      </c>
      <c r="IH673" t="s">
        <v>1021</v>
      </c>
      <c r="II673" t="s">
        <v>1021</v>
      </c>
    </row>
    <row r="674" spans="42:243" ht="19.5" customHeight="1" x14ac:dyDescent="0.25">
      <c r="AP674" s="7"/>
      <c r="AR674" s="8"/>
      <c r="AT674" s="6"/>
      <c r="BG674" s="152"/>
      <c r="BH674" s="8"/>
      <c r="BI674" s="8"/>
      <c r="BJ674" s="8"/>
      <c r="BK674" s="8"/>
      <c r="BL674" s="279"/>
      <c r="BM674" s="279"/>
      <c r="BN674" s="279"/>
      <c r="BO674" s="279"/>
      <c r="EC674" s="278"/>
      <c r="ED674" s="6"/>
      <c r="EE674" s="21"/>
      <c r="EF674" s="6"/>
      <c r="FH674" s="7"/>
      <c r="FJ674" s="7"/>
      <c r="FK674" s="7"/>
      <c r="FL674" s="8"/>
      <c r="FM674" s="8"/>
      <c r="FN674" s="8"/>
      <c r="FU674" s="3"/>
      <c r="FV674" s="935"/>
      <c r="FW674" s="385"/>
      <c r="FX674" s="936"/>
      <c r="FY674" s="17"/>
      <c r="GX674" s="2" t="s">
        <v>133</v>
      </c>
      <c r="GY674" s="2" t="s">
        <v>1143</v>
      </c>
      <c r="GZ674" s="2">
        <v>2010</v>
      </c>
      <c r="HA674" s="2">
        <v>11.000000000000117</v>
      </c>
      <c r="HB674" s="2">
        <v>0</v>
      </c>
      <c r="HD674" t="str">
        <f>VLOOKUP("x",PathwaysSelection[],2,FALSE)</f>
        <v>NationalCommitments</v>
      </c>
      <c r="HE674" t="s">
        <v>1143</v>
      </c>
      <c r="HF674">
        <v>2010</v>
      </c>
      <c r="HG674">
        <f>SUMIFS(FullDataTradeAdj[ImportsAdj],FullDataTradeAdj[Pathway],FinalTradeAdj[[#This Row],[Pathway]],FullDataTradeAdj[Product],FinalTradeAdj[[#This Row],[Product]],FullDataTradeAdj[Year],FinalTradeAdj[[#This Row],[Year]])</f>
        <v>11.000000000000117</v>
      </c>
      <c r="HH6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4" t="s">
        <v>5537</v>
      </c>
      <c r="ID674" t="s">
        <v>1039</v>
      </c>
      <c r="IE674" t="s">
        <v>1101</v>
      </c>
      <c r="IG674">
        <v>1.0481633647308217</v>
      </c>
      <c r="IH674" t="s">
        <v>1021</v>
      </c>
      <c r="II674" t="s">
        <v>1021</v>
      </c>
    </row>
    <row r="675" spans="42:243" ht="19.5" customHeight="1" x14ac:dyDescent="0.25">
      <c r="AP675" s="7"/>
      <c r="AR675" s="8"/>
      <c r="AT675" s="6"/>
      <c r="BG675" s="152"/>
      <c r="BH675" s="8"/>
      <c r="BI675" s="8"/>
      <c r="BJ675" s="8"/>
      <c r="BK675" s="8"/>
      <c r="BL675" s="279"/>
      <c r="BM675" s="279"/>
      <c r="BN675" s="279"/>
      <c r="BO675" s="279"/>
      <c r="EC675" s="278"/>
      <c r="ED675" s="6"/>
      <c r="EE675" s="21"/>
      <c r="EF675" s="6"/>
      <c r="FH675" s="7"/>
      <c r="FJ675" s="7"/>
      <c r="FK675" s="7"/>
      <c r="FL675" s="8"/>
      <c r="FM675" s="8"/>
      <c r="FN675" s="8"/>
      <c r="FU675" s="3"/>
      <c r="FV675" s="935"/>
      <c r="FW675" s="385"/>
      <c r="FX675" s="936"/>
      <c r="FY675" s="17"/>
      <c r="GX675" s="2" t="s">
        <v>133</v>
      </c>
      <c r="GY675" s="2" t="s">
        <v>1143</v>
      </c>
      <c r="GZ675" s="2">
        <v>2015</v>
      </c>
      <c r="HA675" s="2">
        <v>58</v>
      </c>
      <c r="HB675" s="2">
        <v>0</v>
      </c>
      <c r="HD675" t="str">
        <f>VLOOKUP("x",PathwaysSelection[],2,FALSE)</f>
        <v>NationalCommitments</v>
      </c>
      <c r="HE675" t="s">
        <v>1143</v>
      </c>
      <c r="HF675">
        <v>2015</v>
      </c>
      <c r="HG675">
        <f>SUMIFS(FullDataTradeAdj[ImportsAdj],FullDataTradeAdj[Pathway],FinalTradeAdj[[#This Row],[Pathway]],FullDataTradeAdj[Product],FinalTradeAdj[[#This Row],[Product]],FullDataTradeAdj[Year],FinalTradeAdj[[#This Row],[Year]])</f>
        <v>58</v>
      </c>
      <c r="HH6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5" t="s">
        <v>5537</v>
      </c>
      <c r="ID675" t="s">
        <v>1019</v>
      </c>
      <c r="IE675" t="s">
        <v>1101</v>
      </c>
      <c r="IG675">
        <v>1.045619969879344</v>
      </c>
      <c r="IH675" t="s">
        <v>1021</v>
      </c>
      <c r="II675" t="s">
        <v>1021</v>
      </c>
    </row>
    <row r="676" spans="42:243" ht="19.5" customHeight="1" x14ac:dyDescent="0.25">
      <c r="AP676" s="7"/>
      <c r="AR676" s="8"/>
      <c r="AT676" s="6"/>
      <c r="BG676" s="152"/>
      <c r="BH676" s="8"/>
      <c r="BI676" s="8"/>
      <c r="BJ676" s="8"/>
      <c r="BK676" s="8"/>
      <c r="BL676" s="279"/>
      <c r="BM676" s="279"/>
      <c r="BN676" s="279"/>
      <c r="BO676" s="279"/>
      <c r="EC676" s="278"/>
      <c r="ED676" s="6"/>
      <c r="EE676" s="21"/>
      <c r="EF676" s="6"/>
      <c r="FH676" s="7"/>
      <c r="FJ676" s="7"/>
      <c r="FK676" s="7"/>
      <c r="FL676" s="8"/>
      <c r="FM676" s="8"/>
      <c r="FN676" s="8"/>
      <c r="FU676" s="3"/>
      <c r="FV676" s="935"/>
      <c r="FW676" s="385"/>
      <c r="FX676" s="936"/>
      <c r="FY676" s="17"/>
      <c r="GX676" s="2" t="s">
        <v>133</v>
      </c>
      <c r="GY676" s="2" t="s">
        <v>1143</v>
      </c>
      <c r="GZ676" s="2">
        <v>2020</v>
      </c>
      <c r="HA676" s="2">
        <v>72.000000000000014</v>
      </c>
      <c r="HB676" s="2">
        <v>0</v>
      </c>
      <c r="HD676" t="str">
        <f>VLOOKUP("x",PathwaysSelection[],2,FALSE)</f>
        <v>NationalCommitments</v>
      </c>
      <c r="HE676" t="s">
        <v>1143</v>
      </c>
      <c r="HF676">
        <v>2020</v>
      </c>
      <c r="HG676">
        <f>SUMIFS(FullDataTradeAdj[ImportsAdj],FullDataTradeAdj[Pathway],FinalTradeAdj[[#This Row],[Pathway]],FullDataTradeAdj[Product],FinalTradeAdj[[#This Row],[Product]],FullDataTradeAdj[Year],FinalTradeAdj[[#This Row],[Year]])</f>
        <v>72.000000000000014</v>
      </c>
      <c r="HH6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6" t="s">
        <v>5537</v>
      </c>
      <c r="ID676" t="s">
        <v>1032</v>
      </c>
      <c r="IE676" t="s">
        <v>1106</v>
      </c>
      <c r="IF676">
        <v>1.39802176957466</v>
      </c>
      <c r="IG676">
        <v>1.3599285656467077</v>
      </c>
      <c r="IH676" t="s">
        <v>1021</v>
      </c>
      <c r="II676" t="s">
        <v>1021</v>
      </c>
    </row>
    <row r="677" spans="42:243" ht="19.5" customHeight="1" x14ac:dyDescent="0.25">
      <c r="AP677" s="7"/>
      <c r="AR677" s="8"/>
      <c r="AT677" s="6"/>
      <c r="BG677" s="152"/>
      <c r="BH677" s="8"/>
      <c r="BI677" s="8"/>
      <c r="BJ677" s="8"/>
      <c r="BK677" s="8"/>
      <c r="BL677" s="279"/>
      <c r="BM677" s="279"/>
      <c r="BN677" s="279"/>
      <c r="BO677" s="279"/>
      <c r="EC677" s="278"/>
      <c r="ED677" s="6"/>
      <c r="EE677" s="21"/>
      <c r="EF677" s="6"/>
      <c r="FH677" s="7"/>
      <c r="FJ677" s="7"/>
      <c r="FK677" s="7"/>
      <c r="FL677" s="8"/>
      <c r="FM677" s="8"/>
      <c r="FN677" s="8"/>
      <c r="FU677" s="3"/>
      <c r="FV677" s="935"/>
      <c r="FW677" s="385"/>
      <c r="FX677" s="936"/>
      <c r="FY677" s="17"/>
      <c r="GX677" s="2" t="s">
        <v>133</v>
      </c>
      <c r="GY677" s="2" t="s">
        <v>1143</v>
      </c>
      <c r="GZ677" s="2">
        <v>2025</v>
      </c>
      <c r="HA677" s="2">
        <v>73.330670501852836</v>
      </c>
      <c r="HB677" s="2">
        <v>0</v>
      </c>
      <c r="HD677" t="str">
        <f>VLOOKUP("x",PathwaysSelection[],2,FALSE)</f>
        <v>NationalCommitments</v>
      </c>
      <c r="HE677" t="s">
        <v>1143</v>
      </c>
      <c r="HF677">
        <v>2025</v>
      </c>
      <c r="HG677">
        <f>SUMIFS(FullDataTradeAdj[ImportsAdj],FullDataTradeAdj[Pathway],FinalTradeAdj[[#This Row],[Pathway]],FullDataTradeAdj[Product],FinalTradeAdj[[#This Row],[Product]],FullDataTradeAdj[Year],FinalTradeAdj[[#This Row],[Year]])</f>
        <v>73.299785524556697</v>
      </c>
      <c r="HH6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7" t="s">
        <v>5537</v>
      </c>
      <c r="ID677" t="s">
        <v>1039</v>
      </c>
      <c r="IE677" t="s">
        <v>1106</v>
      </c>
      <c r="IG677">
        <v>1.0549924158316373</v>
      </c>
      <c r="IH677" t="s">
        <v>1021</v>
      </c>
      <c r="II677" t="s">
        <v>1021</v>
      </c>
    </row>
    <row r="678" spans="42:243" ht="19.5" customHeight="1" x14ac:dyDescent="0.25">
      <c r="AP678" s="7"/>
      <c r="AR678" s="8"/>
      <c r="AT678" s="6"/>
      <c r="BG678" s="152"/>
      <c r="BH678" s="8"/>
      <c r="BI678" s="8"/>
      <c r="BJ678" s="8"/>
      <c r="BK678" s="8"/>
      <c r="BL678" s="279"/>
      <c r="BM678" s="279"/>
      <c r="BN678" s="279"/>
      <c r="BO678" s="279"/>
      <c r="EC678" s="278"/>
      <c r="ED678" s="6"/>
      <c r="EE678" s="21"/>
      <c r="EF678" s="6"/>
      <c r="FH678" s="7"/>
      <c r="FJ678" s="7"/>
      <c r="FK678" s="7"/>
      <c r="FL678" s="8"/>
      <c r="FM678" s="8"/>
      <c r="FN678" s="8"/>
      <c r="FU678" s="3"/>
      <c r="FV678" s="935"/>
      <c r="FW678" s="385"/>
      <c r="FX678" s="936"/>
      <c r="FY678" s="17"/>
      <c r="GX678" s="2" t="s">
        <v>133</v>
      </c>
      <c r="GY678" s="2" t="s">
        <v>1143</v>
      </c>
      <c r="GZ678" s="2">
        <v>2030</v>
      </c>
      <c r="HA678" s="2">
        <v>75.135009262222724</v>
      </c>
      <c r="HB678" s="2">
        <v>0</v>
      </c>
      <c r="HD678" t="str">
        <f>VLOOKUP("x",PathwaysSelection[],2,FALSE)</f>
        <v>NationalCommitments</v>
      </c>
      <c r="HE678" t="s">
        <v>1143</v>
      </c>
      <c r="HF678">
        <v>2030</v>
      </c>
      <c r="HG678">
        <f>SUMIFS(FullDataTradeAdj[ImportsAdj],FullDataTradeAdj[Pathway],FinalTradeAdj[[#This Row],[Pathway]],FullDataTradeAdj[Product],FinalTradeAdj[[#This Row],[Product]],FullDataTradeAdj[Year],FinalTradeAdj[[#This Row],[Year]])</f>
        <v>75.461781577052093</v>
      </c>
      <c r="HH6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8" t="s">
        <v>5537</v>
      </c>
      <c r="ID678" t="s">
        <v>1019</v>
      </c>
      <c r="IE678" t="s">
        <v>1106</v>
      </c>
      <c r="IG678">
        <v>1.0516742227306646</v>
      </c>
      <c r="IH678" t="s">
        <v>1021</v>
      </c>
      <c r="II678" t="s">
        <v>1021</v>
      </c>
    </row>
    <row r="679" spans="42:243" ht="19.5" customHeight="1" x14ac:dyDescent="0.25">
      <c r="AP679" s="7"/>
      <c r="AR679" s="8"/>
      <c r="AT679" s="6"/>
      <c r="BG679" s="152"/>
      <c r="BH679" s="8"/>
      <c r="BI679" s="8"/>
      <c r="BJ679" s="8"/>
      <c r="BK679" s="8"/>
      <c r="BL679" s="279"/>
      <c r="BM679" s="279"/>
      <c r="BN679" s="279"/>
      <c r="BO679" s="279"/>
      <c r="EC679" s="278"/>
      <c r="ED679" s="6"/>
      <c r="EE679" s="21"/>
      <c r="EF679" s="6"/>
      <c r="FH679" s="7"/>
      <c r="FJ679" s="7"/>
      <c r="FK679" s="7"/>
      <c r="FL679" s="8"/>
      <c r="FM679" s="8"/>
      <c r="FN679" s="8"/>
      <c r="FU679" s="3"/>
      <c r="FV679" s="935"/>
      <c r="FW679" s="385"/>
      <c r="FX679" s="936"/>
      <c r="FY679" s="17"/>
      <c r="GX679" s="2" t="s">
        <v>133</v>
      </c>
      <c r="GY679" s="2" t="s">
        <v>1143</v>
      </c>
      <c r="GZ679" s="2">
        <v>2035</v>
      </c>
      <c r="HA679" s="2">
        <v>76.677565509632515</v>
      </c>
      <c r="HB679" s="2">
        <v>0</v>
      </c>
      <c r="HD679" t="str">
        <f>VLOOKUP("x",PathwaysSelection[],2,FALSE)</f>
        <v>NationalCommitments</v>
      </c>
      <c r="HE679" t="s">
        <v>1143</v>
      </c>
      <c r="HF679">
        <v>2035</v>
      </c>
      <c r="HG679">
        <f>SUMIFS(FullDataTradeAdj[ImportsAdj],FullDataTradeAdj[Pathway],FinalTradeAdj[[#This Row],[Pathway]],FullDataTradeAdj[Product],FinalTradeAdj[[#This Row],[Product]],FullDataTradeAdj[Year],FinalTradeAdj[[#This Row],[Year]])</f>
        <v>77.623418157110024</v>
      </c>
      <c r="HH6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79" t="s">
        <v>5537</v>
      </c>
      <c r="ID679" t="s">
        <v>1032</v>
      </c>
      <c r="IE679" t="s">
        <v>1108</v>
      </c>
      <c r="IF679">
        <v>1.4329714764442321</v>
      </c>
      <c r="IG679">
        <v>1.3992371592761099</v>
      </c>
      <c r="IH679" t="s">
        <v>1021</v>
      </c>
      <c r="II679" t="s">
        <v>1021</v>
      </c>
    </row>
    <row r="680" spans="42:243" ht="19.5" customHeight="1" x14ac:dyDescent="0.25">
      <c r="AP680" s="7"/>
      <c r="AR680" s="8"/>
      <c r="AT680" s="6"/>
      <c r="BG680" s="152"/>
      <c r="BH680" s="8"/>
      <c r="BI680" s="8"/>
      <c r="BJ680" s="8"/>
      <c r="BK680" s="8"/>
      <c r="BL680" s="279"/>
      <c r="BM680" s="279"/>
      <c r="BN680" s="279"/>
      <c r="BO680" s="279"/>
      <c r="EC680" s="278"/>
      <c r="ED680" s="6"/>
      <c r="EE680" s="21"/>
      <c r="EF680" s="6"/>
      <c r="FH680" s="7"/>
      <c r="FJ680" s="7"/>
      <c r="FK680" s="7"/>
      <c r="FL680" s="8"/>
      <c r="FM680" s="8"/>
      <c r="FN680" s="8"/>
      <c r="FU680" s="3"/>
      <c r="FV680" s="935"/>
      <c r="FW680" s="385"/>
      <c r="FX680" s="936"/>
      <c r="FY680" s="17"/>
      <c r="GX680" s="2" t="s">
        <v>133</v>
      </c>
      <c r="GY680" s="2" t="s">
        <v>1143</v>
      </c>
      <c r="GZ680" s="2">
        <v>2040</v>
      </c>
      <c r="HA680" s="2">
        <v>77.980200061714186</v>
      </c>
      <c r="HB680" s="2">
        <v>0</v>
      </c>
      <c r="HD680" t="str">
        <f>VLOOKUP("x",PathwaysSelection[],2,FALSE)</f>
        <v>NationalCommitments</v>
      </c>
      <c r="HE680" t="s">
        <v>1143</v>
      </c>
      <c r="HF680">
        <v>2040</v>
      </c>
      <c r="HG680">
        <f>SUMIFS(FullDataTradeAdj[ImportsAdj],FullDataTradeAdj[Pathway],FinalTradeAdj[[#This Row],[Pathway]],FullDataTradeAdj[Product],FinalTradeAdj[[#This Row],[Product]],FullDataTradeAdj[Year],FinalTradeAdj[[#This Row],[Year]])</f>
        <v>79.637611553994645</v>
      </c>
      <c r="HH6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0" t="s">
        <v>5537</v>
      </c>
      <c r="ID680" t="s">
        <v>1039</v>
      </c>
      <c r="IE680" t="s">
        <v>1108</v>
      </c>
      <c r="IG680">
        <v>1.0618214669324533</v>
      </c>
      <c r="IH680" t="s">
        <v>1021</v>
      </c>
      <c r="II680" t="s">
        <v>1021</v>
      </c>
    </row>
    <row r="681" spans="42:243" ht="19.5" customHeight="1" x14ac:dyDescent="0.25">
      <c r="AP681" s="7"/>
      <c r="AR681" s="8"/>
      <c r="AT681" s="6"/>
      <c r="BG681" s="152"/>
      <c r="BH681" s="8"/>
      <c r="BI681" s="8"/>
      <c r="BJ681" s="8"/>
      <c r="BK681" s="8"/>
      <c r="BL681" s="279"/>
      <c r="BM681" s="279"/>
      <c r="BN681" s="279"/>
      <c r="BO681" s="279"/>
      <c r="EC681" s="278"/>
      <c r="ED681" s="6"/>
      <c r="EE681" s="21"/>
      <c r="EF681" s="6"/>
      <c r="FH681" s="7"/>
      <c r="FJ681" s="7"/>
      <c r="FK681" s="7"/>
      <c r="FL681" s="8"/>
      <c r="FM681" s="8"/>
      <c r="FN681" s="8"/>
      <c r="FU681" s="3"/>
      <c r="FV681" s="935"/>
      <c r="FW681" s="385"/>
      <c r="FX681" s="936"/>
      <c r="FY681" s="17"/>
      <c r="GX681" s="2" t="s">
        <v>133</v>
      </c>
      <c r="GY681" s="2" t="s">
        <v>1143</v>
      </c>
      <c r="GZ681" s="2">
        <v>2045</v>
      </c>
      <c r="HA681" s="2">
        <v>79.092632622841379</v>
      </c>
      <c r="HB681" s="2">
        <v>0</v>
      </c>
      <c r="HD681" t="str">
        <f>VLOOKUP("x",PathwaysSelection[],2,FALSE)</f>
        <v>NationalCommitments</v>
      </c>
      <c r="HE681" t="s">
        <v>1143</v>
      </c>
      <c r="HF681">
        <v>2045</v>
      </c>
      <c r="HG681">
        <f>SUMIFS(FullDataTradeAdj[ImportsAdj],FullDataTradeAdj[Pathway],FinalTradeAdj[[#This Row],[Pathway]],FullDataTradeAdj[Product],FinalTradeAdj[[#This Row],[Product]],FullDataTradeAdj[Year],FinalTradeAdj[[#This Row],[Year]])</f>
        <v>81.510019044713061</v>
      </c>
      <c r="HH6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1" t="s">
        <v>5537</v>
      </c>
      <c r="ID681" t="s">
        <v>1019</v>
      </c>
      <c r="IE681" t="s">
        <v>1108</v>
      </c>
      <c r="IG681">
        <v>1.0577284755819856</v>
      </c>
      <c r="IH681" t="s">
        <v>1021</v>
      </c>
      <c r="II681" t="s">
        <v>1021</v>
      </c>
    </row>
    <row r="682" spans="42:243" ht="19.5" customHeight="1" x14ac:dyDescent="0.25">
      <c r="AP682" s="7"/>
      <c r="AR682" s="8"/>
      <c r="AT682" s="6"/>
      <c r="BG682" s="152"/>
      <c r="BH682" s="8"/>
      <c r="BI682" s="8"/>
      <c r="BJ682" s="8"/>
      <c r="BK682" s="8"/>
      <c r="BL682" s="279"/>
      <c r="BM682" s="279"/>
      <c r="BN682" s="279"/>
      <c r="BO682" s="279"/>
      <c r="EC682" s="278"/>
      <c r="ED682" s="6"/>
      <c r="EE682" s="21"/>
      <c r="EF682" s="6"/>
      <c r="FH682" s="7"/>
      <c r="FJ682" s="7"/>
      <c r="FK682" s="7"/>
      <c r="FL682" s="8"/>
      <c r="FM682" s="8"/>
      <c r="FN682" s="8"/>
      <c r="FU682" s="3"/>
      <c r="FV682" s="935"/>
      <c r="FW682" s="385"/>
      <c r="FX682" s="936"/>
      <c r="FY682" s="17"/>
      <c r="GX682" s="2" t="s">
        <v>133</v>
      </c>
      <c r="GY682" s="2" t="s">
        <v>1143</v>
      </c>
      <c r="GZ682" s="2">
        <v>2050</v>
      </c>
      <c r="HA682" s="2">
        <v>80.05465369224116</v>
      </c>
      <c r="HB682" s="2">
        <v>0</v>
      </c>
      <c r="HD682" t="str">
        <f>VLOOKUP("x",PathwaysSelection[],2,FALSE)</f>
        <v>NationalCommitments</v>
      </c>
      <c r="HE682" t="s">
        <v>1143</v>
      </c>
      <c r="HF682">
        <v>2050</v>
      </c>
      <c r="HG682">
        <f>SUMIFS(FullDataTradeAdj[ImportsAdj],FullDataTradeAdj[Pathway],FinalTradeAdj[[#This Row],[Pathway]],FullDataTradeAdj[Product],FinalTradeAdj[[#This Row],[Product]],FullDataTradeAdj[Year],FinalTradeAdj[[#This Row],[Year]])</f>
        <v>83.307650217840262</v>
      </c>
      <c r="HH6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2" t="s">
        <v>360</v>
      </c>
      <c r="ID682" t="s">
        <v>1032</v>
      </c>
      <c r="IE682" t="s">
        <v>1020</v>
      </c>
      <c r="IF682">
        <v>1</v>
      </c>
      <c r="IG682">
        <v>1</v>
      </c>
      <c r="IH682" t="s">
        <v>1021</v>
      </c>
      <c r="II682" t="s">
        <v>1021</v>
      </c>
    </row>
    <row r="683" spans="42:243" ht="19.5" customHeight="1" x14ac:dyDescent="0.25">
      <c r="AP683" s="7"/>
      <c r="AR683" s="8"/>
      <c r="AT683" s="6"/>
      <c r="BG683" s="152"/>
      <c r="BH683" s="8"/>
      <c r="BI683" s="8"/>
      <c r="BJ683" s="8"/>
      <c r="BK683" s="8"/>
      <c r="BL683" s="279"/>
      <c r="BM683" s="279"/>
      <c r="BN683" s="279"/>
      <c r="BO683" s="279"/>
      <c r="EC683" s="278"/>
      <c r="ED683" s="6"/>
      <c r="EE683" s="21"/>
      <c r="EF683" s="6"/>
      <c r="FH683" s="7"/>
      <c r="FJ683" s="7"/>
      <c r="FK683" s="7"/>
      <c r="FL683" s="8"/>
      <c r="FM683" s="8"/>
      <c r="FN683" s="8"/>
      <c r="FU683" s="3"/>
      <c r="FV683" s="935"/>
      <c r="FW683" s="385"/>
      <c r="FX683" s="936"/>
      <c r="FY683" s="17"/>
      <c r="GX683" s="2" t="s">
        <v>133</v>
      </c>
      <c r="GY683" s="2" t="s">
        <v>1144</v>
      </c>
      <c r="GZ683" s="2">
        <v>2000</v>
      </c>
      <c r="HA683" s="2">
        <v>0</v>
      </c>
      <c r="HB683" s="2">
        <v>0</v>
      </c>
      <c r="HD683" t="str">
        <f>VLOOKUP("x",PathwaysSelection[],2,FALSE)</f>
        <v>NationalCommitments</v>
      </c>
      <c r="HE683" t="s">
        <v>1144</v>
      </c>
      <c r="HF683">
        <v>2000</v>
      </c>
      <c r="HG6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3" t="s">
        <v>360</v>
      </c>
      <c r="ID683" t="s">
        <v>1039</v>
      </c>
      <c r="IE683" t="s">
        <v>1020</v>
      </c>
      <c r="IG683">
        <v>1</v>
      </c>
      <c r="IH683" t="s">
        <v>1021</v>
      </c>
      <c r="II683" t="s">
        <v>1021</v>
      </c>
    </row>
    <row r="684" spans="42:243" ht="19.5" customHeight="1" x14ac:dyDescent="0.25">
      <c r="AP684" s="7"/>
      <c r="AR684" s="8"/>
      <c r="AT684" s="6"/>
      <c r="BG684" s="152"/>
      <c r="BH684" s="8"/>
      <c r="BI684" s="8"/>
      <c r="BJ684" s="8"/>
      <c r="BK684" s="8"/>
      <c r="BL684" s="279"/>
      <c r="BM684" s="279"/>
      <c r="BN684" s="279"/>
      <c r="BO684" s="279"/>
      <c r="EC684" s="278"/>
      <c r="ED684" s="6"/>
      <c r="EE684" s="21"/>
      <c r="EF684" s="6"/>
      <c r="FH684" s="7"/>
      <c r="FJ684" s="7"/>
      <c r="FK684" s="7"/>
      <c r="FL684" s="8"/>
      <c r="FM684" s="8"/>
      <c r="FN684" s="8"/>
      <c r="FU684" s="3"/>
      <c r="FV684" s="935"/>
      <c r="FW684" s="385"/>
      <c r="FX684" s="936"/>
      <c r="FY684" s="17"/>
      <c r="GX684" s="2" t="s">
        <v>133</v>
      </c>
      <c r="GY684" s="2" t="s">
        <v>1144</v>
      </c>
      <c r="GZ684" s="2">
        <v>2005</v>
      </c>
      <c r="HA684" s="2">
        <v>0</v>
      </c>
      <c r="HB684" s="2">
        <v>0</v>
      </c>
      <c r="HD684" t="str">
        <f>VLOOKUP("x",PathwaysSelection[],2,FALSE)</f>
        <v>NationalCommitments</v>
      </c>
      <c r="HE684" t="s">
        <v>1144</v>
      </c>
      <c r="HF684">
        <v>2005</v>
      </c>
      <c r="HG6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4" t="s">
        <v>360</v>
      </c>
      <c r="ID684" t="s">
        <v>1019</v>
      </c>
      <c r="IE684" t="s">
        <v>1020</v>
      </c>
      <c r="IG684">
        <v>1</v>
      </c>
      <c r="IH684" t="s">
        <v>1021</v>
      </c>
      <c r="II684" t="s">
        <v>1021</v>
      </c>
    </row>
    <row r="685" spans="42:243" ht="19.5" customHeight="1" x14ac:dyDescent="0.25">
      <c r="AP685" s="7"/>
      <c r="AR685" s="8"/>
      <c r="AT685" s="6"/>
      <c r="BG685" s="152"/>
      <c r="BH685" s="8"/>
      <c r="BI685" s="8"/>
      <c r="BJ685" s="8"/>
      <c r="BK685" s="8"/>
      <c r="BL685" s="279"/>
      <c r="BM685" s="279"/>
      <c r="BN685" s="279"/>
      <c r="BO685" s="279"/>
      <c r="EC685" s="278"/>
      <c r="ED685" s="6"/>
      <c r="EE685" s="21"/>
      <c r="EF685" s="6"/>
      <c r="FH685" s="7"/>
      <c r="FJ685" s="7"/>
      <c r="FK685" s="7"/>
      <c r="FL685" s="8"/>
      <c r="FM685" s="8"/>
      <c r="FN685" s="8"/>
      <c r="FU685" s="3"/>
      <c r="FV685" s="935"/>
      <c r="FW685" s="385"/>
      <c r="FX685" s="936"/>
      <c r="FY685" s="17"/>
      <c r="GX685" s="2" t="s">
        <v>133</v>
      </c>
      <c r="GY685" s="2" t="s">
        <v>1144</v>
      </c>
      <c r="GZ685" s="2">
        <v>2010</v>
      </c>
      <c r="HA685" s="2">
        <v>0</v>
      </c>
      <c r="HB685" s="2">
        <v>0</v>
      </c>
      <c r="HD685" t="str">
        <f>VLOOKUP("x",PathwaysSelection[],2,FALSE)</f>
        <v>NationalCommitments</v>
      </c>
      <c r="HE685" t="s">
        <v>1144</v>
      </c>
      <c r="HF685">
        <v>2010</v>
      </c>
      <c r="HG6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5" t="s">
        <v>360</v>
      </c>
      <c r="ID685" t="s">
        <v>1032</v>
      </c>
      <c r="IE685" t="s">
        <v>1073</v>
      </c>
      <c r="IF685">
        <v>1.0933411612793296</v>
      </c>
      <c r="IG685">
        <v>1.0873340622547121</v>
      </c>
      <c r="IH685" t="s">
        <v>1021</v>
      </c>
      <c r="II685" t="s">
        <v>1021</v>
      </c>
    </row>
    <row r="686" spans="42:243" ht="19.5" customHeight="1" x14ac:dyDescent="0.25">
      <c r="AP686" s="7"/>
      <c r="AR686" s="8"/>
      <c r="AT686" s="6"/>
      <c r="BG686" s="152"/>
      <c r="BH686" s="8"/>
      <c r="BI686" s="8"/>
      <c r="BJ686" s="8"/>
      <c r="BK686" s="8"/>
      <c r="BL686" s="279"/>
      <c r="BM686" s="279"/>
      <c r="BN686" s="279"/>
      <c r="BO686" s="279"/>
      <c r="EC686" s="278"/>
      <c r="ED686" s="6"/>
      <c r="EE686" s="21"/>
      <c r="EF686" s="6"/>
      <c r="FH686" s="7"/>
      <c r="FJ686" s="7"/>
      <c r="FK686" s="7"/>
      <c r="FL686" s="8"/>
      <c r="FM686" s="8"/>
      <c r="FN686" s="8"/>
      <c r="FU686" s="3"/>
      <c r="FV686" s="935"/>
      <c r="FW686" s="385"/>
      <c r="FX686" s="936"/>
      <c r="FY686" s="17"/>
      <c r="GX686" s="2" t="s">
        <v>133</v>
      </c>
      <c r="GY686" s="2" t="s">
        <v>1144</v>
      </c>
      <c r="GZ686" s="2">
        <v>2015</v>
      </c>
      <c r="HA686" s="2">
        <v>0</v>
      </c>
      <c r="HB686" s="2">
        <v>0</v>
      </c>
      <c r="HD686" t="str">
        <f>VLOOKUP("x",PathwaysSelection[],2,FALSE)</f>
        <v>NationalCommitments</v>
      </c>
      <c r="HE686" t="s">
        <v>1144</v>
      </c>
      <c r="HF686">
        <v>2015</v>
      </c>
      <c r="HG6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6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6" t="s">
        <v>360</v>
      </c>
      <c r="ID686" t="s">
        <v>1039</v>
      </c>
      <c r="IE686" t="s">
        <v>1073</v>
      </c>
      <c r="IG686">
        <v>1.0004036516114634</v>
      </c>
      <c r="IH686" t="s">
        <v>1021</v>
      </c>
      <c r="II686" t="s">
        <v>1021</v>
      </c>
    </row>
    <row r="687" spans="42:243" ht="19.5" customHeight="1" x14ac:dyDescent="0.25">
      <c r="AP687" s="7"/>
      <c r="AR687" s="8"/>
      <c r="AT687" s="6"/>
      <c r="BG687" s="152"/>
      <c r="BH687" s="8"/>
      <c r="BI687" s="8"/>
      <c r="BJ687" s="8"/>
      <c r="BK687" s="8"/>
      <c r="BL687" s="279"/>
      <c r="BM687" s="279"/>
      <c r="BN687" s="279"/>
      <c r="BO687" s="279"/>
      <c r="EC687" s="278"/>
      <c r="ED687" s="6"/>
      <c r="EE687" s="21"/>
      <c r="EF687" s="6"/>
      <c r="FH687" s="7"/>
      <c r="FJ687" s="7"/>
      <c r="FK687" s="7"/>
      <c r="FL687" s="8"/>
      <c r="FM687" s="8"/>
      <c r="FN687" s="8"/>
      <c r="FU687" s="3"/>
      <c r="FV687" s="935"/>
      <c r="FW687" s="385"/>
      <c r="FX687" s="936"/>
      <c r="FY687" s="17"/>
      <c r="GX687" s="2" t="s">
        <v>133</v>
      </c>
      <c r="GY687" s="2" t="s">
        <v>1144</v>
      </c>
      <c r="GZ687" s="2">
        <v>2020</v>
      </c>
      <c r="HA687" s="2">
        <v>2</v>
      </c>
      <c r="HB687" s="2">
        <v>0</v>
      </c>
      <c r="HD687" t="str">
        <f>VLOOKUP("x",PathwaysSelection[],2,FALSE)</f>
        <v>NationalCommitments</v>
      </c>
      <c r="HE687" t="s">
        <v>1144</v>
      </c>
      <c r="HF687">
        <v>2020</v>
      </c>
      <c r="HG687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6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7" t="s">
        <v>360</v>
      </c>
      <c r="ID687" t="s">
        <v>1019</v>
      </c>
      <c r="IE687" t="s">
        <v>1073</v>
      </c>
      <c r="IG687">
        <v>0.99837286166244699</v>
      </c>
      <c r="IH687" t="s">
        <v>1021</v>
      </c>
      <c r="II687" t="s">
        <v>1021</v>
      </c>
    </row>
    <row r="688" spans="42:243" ht="19.5" customHeight="1" x14ac:dyDescent="0.25">
      <c r="AP688" s="7"/>
      <c r="AR688" s="8"/>
      <c r="AT688" s="6"/>
      <c r="BG688" s="152"/>
      <c r="BH688" s="8"/>
      <c r="BI688" s="8"/>
      <c r="BJ688" s="8"/>
      <c r="BK688" s="8"/>
      <c r="BL688" s="279"/>
      <c r="BM688" s="279"/>
      <c r="BN688" s="279"/>
      <c r="BO688" s="279"/>
      <c r="EC688" s="278"/>
      <c r="ED688" s="6"/>
      <c r="EE688" s="21"/>
      <c r="EF688" s="6"/>
      <c r="FH688" s="7"/>
      <c r="FJ688" s="7"/>
      <c r="FK688" s="7"/>
      <c r="FL688" s="8"/>
      <c r="FM688" s="8"/>
      <c r="FN688" s="8"/>
      <c r="FU688" s="3"/>
      <c r="FV688" s="935"/>
      <c r="FW688" s="385"/>
      <c r="FX688" s="936"/>
      <c r="FY688" s="17"/>
      <c r="GX688" s="2" t="s">
        <v>133</v>
      </c>
      <c r="GY688" s="2" t="s">
        <v>1144</v>
      </c>
      <c r="GZ688" s="2">
        <v>2025</v>
      </c>
      <c r="HA688" s="2">
        <v>1.9907001089222025</v>
      </c>
      <c r="HB688" s="2">
        <v>0</v>
      </c>
      <c r="HD688" t="str">
        <f>VLOOKUP("x",PathwaysSelection[],2,FALSE)</f>
        <v>NationalCommitments</v>
      </c>
      <c r="HE688" t="s">
        <v>1144</v>
      </c>
      <c r="HF688">
        <v>2025</v>
      </c>
      <c r="HG688">
        <f>SUMIFS(FullDataTradeAdj[ImportsAdj],FullDataTradeAdj[Pathway],FinalTradeAdj[[#This Row],[Pathway]],FullDataTradeAdj[Product],FinalTradeAdj[[#This Row],[Product]],FullDataTradeAdj[Year],FinalTradeAdj[[#This Row],[Year]])</f>
        <v>2.0012482673175662</v>
      </c>
      <c r="HH6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8" t="s">
        <v>360</v>
      </c>
      <c r="ID688" t="s">
        <v>1032</v>
      </c>
      <c r="IE688" t="s">
        <v>1080</v>
      </c>
      <c r="IF688">
        <v>1.1866823225586591</v>
      </c>
      <c r="IG688">
        <v>1.1746681245094244</v>
      </c>
      <c r="IH688" t="s">
        <v>1021</v>
      </c>
      <c r="II688" t="s">
        <v>1021</v>
      </c>
    </row>
    <row r="689" spans="42:243" ht="19.5" customHeight="1" x14ac:dyDescent="0.25">
      <c r="AP689" s="7"/>
      <c r="AR689" s="8"/>
      <c r="AT689" s="6"/>
      <c r="BG689" s="152"/>
      <c r="BH689" s="8"/>
      <c r="BI689" s="8"/>
      <c r="BJ689" s="8"/>
      <c r="BK689" s="8"/>
      <c r="BL689" s="279"/>
      <c r="BM689" s="279"/>
      <c r="BN689" s="279"/>
      <c r="BO689" s="279"/>
      <c r="EC689" s="278"/>
      <c r="ED689" s="6"/>
      <c r="EE689" s="21"/>
      <c r="EF689" s="6"/>
      <c r="FH689" s="7"/>
      <c r="FJ689" s="7"/>
      <c r="FK689" s="7"/>
      <c r="FL689" s="8"/>
      <c r="FM689" s="8"/>
      <c r="FN689" s="8"/>
      <c r="FU689" s="3"/>
      <c r="FV689" s="935"/>
      <c r="FW689" s="385"/>
      <c r="FX689" s="936"/>
      <c r="FY689" s="17"/>
      <c r="GX689" s="2" t="s">
        <v>133</v>
      </c>
      <c r="GY689" s="2" t="s">
        <v>1144</v>
      </c>
      <c r="GZ689" s="2">
        <v>2030</v>
      </c>
      <c r="HA689" s="2">
        <v>1.9948184391394281</v>
      </c>
      <c r="HB689" s="2">
        <v>0</v>
      </c>
      <c r="HD689" t="str">
        <f>VLOOKUP("x",PathwaysSelection[],2,FALSE)</f>
        <v>NationalCommitments</v>
      </c>
      <c r="HE689" t="s">
        <v>1144</v>
      </c>
      <c r="HF689">
        <v>2030</v>
      </c>
      <c r="HG689">
        <f>SUMIFS(FullDataTradeAdj[ImportsAdj],FullDataTradeAdj[Pathway],FinalTradeAdj[[#This Row],[Pathway]],FullDataTradeAdj[Product],FinalTradeAdj[[#This Row],[Product]],FullDataTradeAdj[Year],FinalTradeAdj[[#This Row],[Year]])</f>
        <v>2.0265776110765636</v>
      </c>
      <c r="HH6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89" t="s">
        <v>360</v>
      </c>
      <c r="ID689" t="s">
        <v>1039</v>
      </c>
      <c r="IE689" t="s">
        <v>1080</v>
      </c>
      <c r="IG689">
        <v>1.000807303222927</v>
      </c>
      <c r="IH689" t="s">
        <v>1021</v>
      </c>
      <c r="II689" t="s">
        <v>1021</v>
      </c>
    </row>
    <row r="690" spans="42:243" ht="19.5" customHeight="1" x14ac:dyDescent="0.25">
      <c r="AP690" s="7"/>
      <c r="AR690" s="8"/>
      <c r="AT690" s="6"/>
      <c r="BG690" s="152"/>
      <c r="BH690" s="8"/>
      <c r="BI690" s="8"/>
      <c r="BJ690" s="8"/>
      <c r="BK690" s="8"/>
      <c r="BL690" s="279"/>
      <c r="BM690" s="279"/>
      <c r="BN690" s="279"/>
      <c r="BO690" s="279"/>
      <c r="EC690" s="278"/>
      <c r="ED690" s="6"/>
      <c r="EE690" s="21"/>
      <c r="EF690" s="6"/>
      <c r="FH690" s="7"/>
      <c r="FJ690" s="7"/>
      <c r="FK690" s="7"/>
      <c r="FL690" s="8"/>
      <c r="FM690" s="8"/>
      <c r="FN690" s="8"/>
      <c r="FU690" s="3"/>
      <c r="FV690" s="935"/>
      <c r="FW690" s="385"/>
      <c r="FX690" s="936"/>
      <c r="FY690" s="17"/>
      <c r="GX690" s="2" t="s">
        <v>133</v>
      </c>
      <c r="GY690" s="2" t="s">
        <v>1144</v>
      </c>
      <c r="GZ690" s="2">
        <v>2035</v>
      </c>
      <c r="HA690" s="2">
        <v>1.9923750399148135</v>
      </c>
      <c r="HB690" s="2">
        <v>0</v>
      </c>
      <c r="HD690" t="str">
        <f>VLOOKUP("x",PathwaysSelection[],2,FALSE)</f>
        <v>NationalCommitments</v>
      </c>
      <c r="HE690" t="s">
        <v>1144</v>
      </c>
      <c r="HF690">
        <v>2035</v>
      </c>
      <c r="HG690">
        <f>SUMIFS(FullDataTradeAdj[ImportsAdj],FullDataTradeAdj[Pathway],FinalTradeAdj[[#This Row],[Pathway]],FullDataTradeAdj[Product],FinalTradeAdj[[#This Row],[Product]],FullDataTradeAdj[Year],FinalTradeAdj[[#This Row],[Year]])</f>
        <v>2.0520166336037478</v>
      </c>
      <c r="HH6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0" t="s">
        <v>360</v>
      </c>
      <c r="ID690" t="s">
        <v>1019</v>
      </c>
      <c r="IE690" t="s">
        <v>1080</v>
      </c>
      <c r="IG690">
        <v>0.99674572332489375</v>
      </c>
      <c r="IH690" t="s">
        <v>1021</v>
      </c>
      <c r="II690" t="s">
        <v>1021</v>
      </c>
    </row>
    <row r="691" spans="42:243" ht="19.5" customHeight="1" x14ac:dyDescent="0.25">
      <c r="AP691" s="7"/>
      <c r="AR691" s="8"/>
      <c r="AT691" s="6"/>
      <c r="BG691" s="152"/>
      <c r="BH691" s="8"/>
      <c r="BI691" s="8"/>
      <c r="BJ691" s="8"/>
      <c r="BK691" s="8"/>
      <c r="BL691" s="279"/>
      <c r="BM691" s="279"/>
      <c r="BN691" s="279"/>
      <c r="BO691" s="279"/>
      <c r="EC691" s="278"/>
      <c r="ED691" s="6"/>
      <c r="EE691" s="21"/>
      <c r="EF691" s="6"/>
      <c r="FH691" s="7"/>
      <c r="FJ691" s="7"/>
      <c r="FK691" s="7"/>
      <c r="FL691" s="8"/>
      <c r="FM691" s="8"/>
      <c r="FN691" s="8"/>
      <c r="FU691" s="3"/>
      <c r="FV691" s="935"/>
      <c r="FW691" s="385"/>
      <c r="FX691" s="936"/>
      <c r="FY691" s="17"/>
      <c r="GX691" s="2" t="s">
        <v>133</v>
      </c>
      <c r="GY691" s="2" t="s">
        <v>1144</v>
      </c>
      <c r="GZ691" s="2">
        <v>2040</v>
      </c>
      <c r="HA691" s="2">
        <v>1.9843297796836703</v>
      </c>
      <c r="HB691" s="2">
        <v>0</v>
      </c>
      <c r="HD691" t="str">
        <f>VLOOKUP("x",PathwaysSelection[],2,FALSE)</f>
        <v>NationalCommitments</v>
      </c>
      <c r="HE691" t="s">
        <v>1144</v>
      </c>
      <c r="HF691">
        <v>2040</v>
      </c>
      <c r="HG691">
        <f>SUMIFS(FullDataTradeAdj[ImportsAdj],FullDataTradeAdj[Pathway],FinalTradeAdj[[#This Row],[Pathway]],FullDataTradeAdj[Product],FinalTradeAdj[[#This Row],[Product]],FullDataTradeAdj[Year],FinalTradeAdj[[#This Row],[Year]])</f>
        <v>2.0737255027305261</v>
      </c>
      <c r="HH6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1" t="s">
        <v>360</v>
      </c>
      <c r="ID691" t="s">
        <v>1032</v>
      </c>
      <c r="IE691" t="s">
        <v>1087</v>
      </c>
      <c r="IF691">
        <v>1.2423219460345074</v>
      </c>
      <c r="IG691">
        <v>1.2373109671437446</v>
      </c>
      <c r="IH691" t="s">
        <v>1021</v>
      </c>
      <c r="II691" t="s">
        <v>1021</v>
      </c>
    </row>
    <row r="692" spans="42:243" ht="19.5" customHeight="1" x14ac:dyDescent="0.25">
      <c r="AP692" s="7"/>
      <c r="AR692" s="8"/>
      <c r="AT692" s="6"/>
      <c r="BG692" s="152"/>
      <c r="BH692" s="8"/>
      <c r="BI692" s="8"/>
      <c r="BJ692" s="8"/>
      <c r="BK692" s="8"/>
      <c r="BL692" s="279"/>
      <c r="BM692" s="279"/>
      <c r="BN692" s="279"/>
      <c r="BO692" s="279"/>
      <c r="EC692" s="278"/>
      <c r="ED692" s="6"/>
      <c r="EE692" s="21"/>
      <c r="EF692" s="6"/>
      <c r="FH692" s="7"/>
      <c r="FJ692" s="7"/>
      <c r="FK692" s="7"/>
      <c r="FL692" s="8"/>
      <c r="FM692" s="8"/>
      <c r="FN692" s="8"/>
      <c r="FU692" s="3"/>
      <c r="FV692" s="935"/>
      <c r="FW692" s="385"/>
      <c r="FX692" s="936"/>
      <c r="FY692" s="17"/>
      <c r="GX692" s="2" t="s">
        <v>133</v>
      </c>
      <c r="GY692" s="2" t="s">
        <v>1144</v>
      </c>
      <c r="GZ692" s="2">
        <v>2045</v>
      </c>
      <c r="HA692" s="2">
        <v>1.9722525702259321</v>
      </c>
      <c r="HB692" s="2">
        <v>0</v>
      </c>
      <c r="HD692" t="str">
        <f>VLOOKUP("x",PathwaysSelection[],2,FALSE)</f>
        <v>NationalCommitments</v>
      </c>
      <c r="HE692" t="s">
        <v>1144</v>
      </c>
      <c r="HF692">
        <v>2045</v>
      </c>
      <c r="HG692">
        <f>SUMIFS(FullDataTradeAdj[ImportsAdj],FullDataTradeAdj[Pathway],FinalTradeAdj[[#This Row],[Pathway]],FullDataTradeAdj[Product],FinalTradeAdj[[#This Row],[Product]],FullDataTradeAdj[Year],FinalTradeAdj[[#This Row],[Year]])</f>
        <v>2.0920056558557407</v>
      </c>
      <c r="HH6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2" t="s">
        <v>360</v>
      </c>
      <c r="ID692" t="s">
        <v>1039</v>
      </c>
      <c r="IE692" t="s">
        <v>1087</v>
      </c>
      <c r="IG692">
        <v>0.98786332664405174</v>
      </c>
      <c r="IH692" t="s">
        <v>1021</v>
      </c>
      <c r="II692" t="s">
        <v>1021</v>
      </c>
    </row>
    <row r="693" spans="42:243" ht="19.5" customHeight="1" x14ac:dyDescent="0.25">
      <c r="AP693" s="7"/>
      <c r="AR693" s="8"/>
      <c r="AT693" s="6"/>
      <c r="BG693" s="152"/>
      <c r="BH693" s="8"/>
      <c r="BI693" s="8"/>
      <c r="BJ693" s="8"/>
      <c r="BK693" s="8"/>
      <c r="BL693" s="279"/>
      <c r="BM693" s="279"/>
      <c r="BN693" s="279"/>
      <c r="BO693" s="279"/>
      <c r="EC693" s="278"/>
      <c r="ED693" s="6"/>
      <c r="EE693" s="21"/>
      <c r="EF693" s="6"/>
      <c r="FH693" s="7"/>
      <c r="FJ693" s="7"/>
      <c r="FK693" s="7"/>
      <c r="FL693" s="8"/>
      <c r="FM693" s="8"/>
      <c r="FN693" s="8"/>
      <c r="FU693" s="3"/>
      <c r="FV693" s="935"/>
      <c r="FW693" s="385"/>
      <c r="FX693" s="936"/>
      <c r="FY693" s="17"/>
      <c r="GX693" s="2" t="s">
        <v>133</v>
      </c>
      <c r="GY693" s="2" t="s">
        <v>1144</v>
      </c>
      <c r="GZ693" s="2">
        <v>2050</v>
      </c>
      <c r="HA693" s="2">
        <v>1.9573419925900248</v>
      </c>
      <c r="HB693" s="2">
        <v>0</v>
      </c>
      <c r="HD693" t="str">
        <f>VLOOKUP("x",PathwaysSelection[],2,FALSE)</f>
        <v>NationalCommitments</v>
      </c>
      <c r="HE693" t="s">
        <v>1144</v>
      </c>
      <c r="HF693">
        <v>2050</v>
      </c>
      <c r="HG693">
        <f>SUMIFS(FullDataTradeAdj[ImportsAdj],FullDataTradeAdj[Pathway],FinalTradeAdj[[#This Row],[Pathway]],FullDataTradeAdj[Product],FinalTradeAdj[[#This Row],[Product]],FullDataTradeAdj[Year],FinalTradeAdj[[#This Row],[Year]])</f>
        <v>2.1086865061585645</v>
      </c>
      <c r="HH6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3" t="s">
        <v>360</v>
      </c>
      <c r="ID693" t="s">
        <v>1019</v>
      </c>
      <c r="IE693" t="s">
        <v>1087</v>
      </c>
      <c r="IG693">
        <v>0.98152835121972482</v>
      </c>
      <c r="IH693" t="s">
        <v>1021</v>
      </c>
      <c r="II693" t="s">
        <v>1021</v>
      </c>
    </row>
    <row r="694" spans="42:243" ht="19.5" customHeight="1" x14ac:dyDescent="0.25">
      <c r="AP694" s="7"/>
      <c r="AR694" s="8"/>
      <c r="AT694" s="6"/>
      <c r="BG694" s="152"/>
      <c r="BH694" s="8"/>
      <c r="BI694" s="8"/>
      <c r="BJ694" s="8"/>
      <c r="BK694" s="8"/>
      <c r="BL694" s="279"/>
      <c r="BM694" s="279"/>
      <c r="BN694" s="279"/>
      <c r="BO694" s="279"/>
      <c r="EC694" s="278"/>
      <c r="ED694" s="6"/>
      <c r="EE694" s="21"/>
      <c r="EF694" s="6"/>
      <c r="FH694" s="7"/>
      <c r="FJ694" s="7"/>
      <c r="FK694" s="7"/>
      <c r="FL694" s="8"/>
      <c r="FM694" s="8"/>
      <c r="FN694" s="8"/>
      <c r="FU694" s="3"/>
      <c r="FV694" s="935"/>
      <c r="FW694" s="385"/>
      <c r="FX694" s="936"/>
      <c r="FY694" s="17"/>
      <c r="GX694" s="2" t="s">
        <v>133</v>
      </c>
      <c r="GY694" s="2" t="s">
        <v>1168</v>
      </c>
      <c r="GZ694" s="2">
        <v>2000</v>
      </c>
      <c r="HA694" s="2">
        <v>36.287926363478242</v>
      </c>
      <c r="HB694" s="2">
        <v>0</v>
      </c>
      <c r="HD694" t="str">
        <f>VLOOKUP("x",PathwaysSelection[],2,FALSE)</f>
        <v>NationalCommitments</v>
      </c>
      <c r="HE694" t="s">
        <v>1168</v>
      </c>
      <c r="HF694">
        <v>2000</v>
      </c>
      <c r="HG694">
        <f>SUMIFS(FullDataTradeAdj[ImportsAdj],FullDataTradeAdj[Pathway],FinalTradeAdj[[#This Row],[Pathway]],FullDataTradeAdj[Product],FinalTradeAdj[[#This Row],[Product]],FullDataTradeAdj[Year],FinalTradeAdj[[#This Row],[Year]])</f>
        <v>36.287926363478242</v>
      </c>
      <c r="HH6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4" t="s">
        <v>360</v>
      </c>
      <c r="ID694" t="s">
        <v>1032</v>
      </c>
      <c r="IE694" t="s">
        <v>1092</v>
      </c>
      <c r="IF694">
        <v>1.2979615695103555</v>
      </c>
      <c r="IG694">
        <v>1.2999538097780647</v>
      </c>
      <c r="IH694" t="s">
        <v>1021</v>
      </c>
      <c r="II694" t="s">
        <v>1021</v>
      </c>
    </row>
    <row r="695" spans="42:243" ht="19.5" customHeight="1" x14ac:dyDescent="0.25">
      <c r="AP695" s="7"/>
      <c r="AR695" s="8"/>
      <c r="AT695" s="6"/>
      <c r="BG695" s="152"/>
      <c r="BH695" s="8"/>
      <c r="BI695" s="8"/>
      <c r="BJ695" s="8"/>
      <c r="BK695" s="8"/>
      <c r="BL695" s="279"/>
      <c r="BM695" s="279"/>
      <c r="BN695" s="279"/>
      <c r="BO695" s="279"/>
      <c r="EC695" s="278"/>
      <c r="ED695" s="6"/>
      <c r="EE695" s="21"/>
      <c r="EF695" s="6"/>
      <c r="FH695" s="7"/>
      <c r="FJ695" s="7"/>
      <c r="FK695" s="7"/>
      <c r="FL695" s="8"/>
      <c r="FM695" s="8"/>
      <c r="FN695" s="8"/>
      <c r="FU695" s="3"/>
      <c r="FV695" s="935"/>
      <c r="FW695" s="385"/>
      <c r="FX695" s="936"/>
      <c r="FY695" s="17"/>
      <c r="GX695" s="2" t="s">
        <v>133</v>
      </c>
      <c r="GY695" s="2" t="s">
        <v>1168</v>
      </c>
      <c r="GZ695" s="2">
        <v>2005</v>
      </c>
      <c r="HA695" s="2">
        <v>108.34712670260873</v>
      </c>
      <c r="HB695" s="2">
        <v>0</v>
      </c>
      <c r="HD695" t="str">
        <f>VLOOKUP("x",PathwaysSelection[],2,FALSE)</f>
        <v>NationalCommitments</v>
      </c>
      <c r="HE695" t="s">
        <v>1168</v>
      </c>
      <c r="HF695">
        <v>2005</v>
      </c>
      <c r="HG695">
        <f>SUMIFS(FullDataTradeAdj[ImportsAdj],FullDataTradeAdj[Pathway],FinalTradeAdj[[#This Row],[Pathway]],FullDataTradeAdj[Product],FinalTradeAdj[[#This Row],[Product]],FullDataTradeAdj[Year],FinalTradeAdj[[#This Row],[Year]])</f>
        <v>108.34712670260873</v>
      </c>
      <c r="HH6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5" t="s">
        <v>360</v>
      </c>
      <c r="ID695" t="s">
        <v>1039</v>
      </c>
      <c r="IE695" t="s">
        <v>1092</v>
      </c>
      <c r="IG695">
        <v>0.97491935006517716</v>
      </c>
      <c r="IH695" t="s">
        <v>1021</v>
      </c>
      <c r="II695" t="s">
        <v>1021</v>
      </c>
    </row>
    <row r="696" spans="42:243" ht="19.5" customHeight="1" x14ac:dyDescent="0.25">
      <c r="AP696" s="7"/>
      <c r="AR696" s="8"/>
      <c r="AT696" s="6"/>
      <c r="BG696" s="152"/>
      <c r="BH696" s="8"/>
      <c r="BI696" s="8"/>
      <c r="BJ696" s="8"/>
      <c r="BK696" s="8"/>
      <c r="BL696" s="279"/>
      <c r="BM696" s="279"/>
      <c r="BN696" s="279"/>
      <c r="BO696" s="279"/>
      <c r="EC696" s="278"/>
      <c r="ED696" s="6"/>
      <c r="EE696" s="21"/>
      <c r="EF696" s="6"/>
      <c r="FH696" s="7"/>
      <c r="FJ696" s="7"/>
      <c r="FK696" s="7"/>
      <c r="FL696" s="8"/>
      <c r="FM696" s="8"/>
      <c r="FN696" s="8"/>
      <c r="FU696" s="3"/>
      <c r="FV696" s="935"/>
      <c r="FW696" s="385"/>
      <c r="FX696" s="936"/>
      <c r="FY696" s="17"/>
      <c r="GX696" s="2" t="s">
        <v>133</v>
      </c>
      <c r="GY696" s="2" t="s">
        <v>1168</v>
      </c>
      <c r="GZ696" s="2">
        <v>2010</v>
      </c>
      <c r="HA696" s="2">
        <v>154.63979965304347</v>
      </c>
      <c r="HB696" s="2">
        <v>0</v>
      </c>
      <c r="HD696" t="str">
        <f>VLOOKUP("x",PathwaysSelection[],2,FALSE)</f>
        <v>NationalCommitments</v>
      </c>
      <c r="HE696" t="s">
        <v>1168</v>
      </c>
      <c r="HF696">
        <v>2010</v>
      </c>
      <c r="HG696">
        <f>SUMIFS(FullDataTradeAdj[ImportsAdj],FullDataTradeAdj[Pathway],FinalTradeAdj[[#This Row],[Pathway]],FullDataTradeAdj[Product],FinalTradeAdj[[#This Row],[Product]],FullDataTradeAdj[Year],FinalTradeAdj[[#This Row],[Year]])</f>
        <v>154.63979965304347</v>
      </c>
      <c r="HH6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6" t="s">
        <v>360</v>
      </c>
      <c r="ID696" t="s">
        <v>1019</v>
      </c>
      <c r="IE696" t="s">
        <v>1092</v>
      </c>
      <c r="IG696">
        <v>0.96631097911455577</v>
      </c>
      <c r="IH696" t="s">
        <v>1021</v>
      </c>
      <c r="II696" t="s">
        <v>1021</v>
      </c>
    </row>
    <row r="697" spans="42:243" ht="19.5" customHeight="1" x14ac:dyDescent="0.25">
      <c r="AP697" s="7"/>
      <c r="AR697" s="8"/>
      <c r="AT697" s="6"/>
      <c r="BG697" s="152"/>
      <c r="BH697" s="8"/>
      <c r="BI697" s="8"/>
      <c r="BJ697" s="8"/>
      <c r="BK697" s="8"/>
      <c r="BL697" s="279"/>
      <c r="BM697" s="279"/>
      <c r="BN697" s="279"/>
      <c r="BO697" s="279"/>
      <c r="EC697" s="278"/>
      <c r="ED697" s="6"/>
      <c r="EE697" s="21"/>
      <c r="EF697" s="6"/>
      <c r="FH697" s="7"/>
      <c r="FJ697" s="7"/>
      <c r="FK697" s="7"/>
      <c r="FL697" s="8"/>
      <c r="FM697" s="8"/>
      <c r="FN697" s="8"/>
      <c r="FU697" s="3"/>
      <c r="FV697" s="935"/>
      <c r="FW697" s="385"/>
      <c r="FX697" s="936"/>
      <c r="FY697" s="17"/>
      <c r="GX697" s="2" t="s">
        <v>133</v>
      </c>
      <c r="GY697" s="2" t="s">
        <v>1168</v>
      </c>
      <c r="GZ697" s="2">
        <v>2015</v>
      </c>
      <c r="HA697" s="2">
        <v>76.960281168099712</v>
      </c>
      <c r="HB697" s="2">
        <v>0</v>
      </c>
      <c r="HD697" t="str">
        <f>VLOOKUP("x",PathwaysSelection[],2,FALSE)</f>
        <v>NationalCommitments</v>
      </c>
      <c r="HE697" t="s">
        <v>1168</v>
      </c>
      <c r="HF697">
        <v>2015</v>
      </c>
      <c r="HG697">
        <f>SUMIFS(FullDataTradeAdj[ImportsAdj],FullDataTradeAdj[Pathway],FinalTradeAdj[[#This Row],[Pathway]],FullDataTradeAdj[Product],FinalTradeAdj[[#This Row],[Product]],FullDataTradeAdj[Year],FinalTradeAdj[[#This Row],[Year]])</f>
        <v>76.960281168099712</v>
      </c>
      <c r="HH6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7" t="s">
        <v>360</v>
      </c>
      <c r="ID697" t="s">
        <v>1032</v>
      </c>
      <c r="IE697" t="s">
        <v>1097</v>
      </c>
      <c r="IF697">
        <v>1.3163384034445051</v>
      </c>
      <c r="IG697">
        <v>1.3038411938194601</v>
      </c>
      <c r="IH697" t="s">
        <v>1021</v>
      </c>
      <c r="II697" t="s">
        <v>1021</v>
      </c>
    </row>
    <row r="698" spans="42:243" ht="19.5" customHeight="1" x14ac:dyDescent="0.25">
      <c r="AP698" s="7"/>
      <c r="AR698" s="8"/>
      <c r="AT698" s="6"/>
      <c r="BG698" s="152"/>
      <c r="BH698" s="8"/>
      <c r="BI698" s="8"/>
      <c r="BJ698" s="8"/>
      <c r="BK698" s="8"/>
      <c r="BL698" s="279"/>
      <c r="BM698" s="279"/>
      <c r="BN698" s="279"/>
      <c r="BO698" s="279"/>
      <c r="EC698" s="278"/>
      <c r="ED698" s="6"/>
      <c r="EE698" s="21"/>
      <c r="EF698" s="6"/>
      <c r="FH698" s="7"/>
      <c r="FJ698" s="7"/>
      <c r="FK698" s="7"/>
      <c r="FL698" s="8"/>
      <c r="FM698" s="8"/>
      <c r="FN698" s="8"/>
      <c r="FU698" s="3"/>
      <c r="FV698" s="935"/>
      <c r="FW698" s="385"/>
      <c r="FX698" s="936"/>
      <c r="FY698" s="17"/>
      <c r="GX698" s="2" t="s">
        <v>133</v>
      </c>
      <c r="GY698" s="2" t="s">
        <v>1168</v>
      </c>
      <c r="GZ698" s="2">
        <v>2020</v>
      </c>
      <c r="HA698" s="2">
        <v>60.677874363107613</v>
      </c>
      <c r="HB698" s="2">
        <v>0</v>
      </c>
      <c r="HD698" t="str">
        <f>VLOOKUP("x",PathwaysSelection[],2,FALSE)</f>
        <v>NationalCommitments</v>
      </c>
      <c r="HE698" t="s">
        <v>1168</v>
      </c>
      <c r="HF698">
        <v>2020</v>
      </c>
      <c r="HG698">
        <f>SUMIFS(FullDataTradeAdj[ImportsAdj],FullDataTradeAdj[Pathway],FinalTradeAdj[[#This Row],[Pathway]],FullDataTradeAdj[Product],FinalTradeAdj[[#This Row],[Product]],FullDataTradeAdj[Year],FinalTradeAdj[[#This Row],[Year]])</f>
        <v>60.677874363107613</v>
      </c>
      <c r="HH6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8" t="s">
        <v>360</v>
      </c>
      <c r="ID698" t="s">
        <v>1039</v>
      </c>
      <c r="IE698" t="s">
        <v>1097</v>
      </c>
      <c r="IG698">
        <v>0.96868553144527791</v>
      </c>
      <c r="IH698" t="s">
        <v>1021</v>
      </c>
      <c r="II698" t="s">
        <v>1021</v>
      </c>
    </row>
    <row r="699" spans="42:243" ht="19.5" customHeight="1" x14ac:dyDescent="0.25">
      <c r="AP699" s="7"/>
      <c r="AR699" s="8"/>
      <c r="AT699" s="6"/>
      <c r="BG699" s="152"/>
      <c r="BH699" s="8"/>
      <c r="BI699" s="8"/>
      <c r="BJ699" s="8"/>
      <c r="BK699" s="8"/>
      <c r="BL699" s="279"/>
      <c r="BM699" s="279"/>
      <c r="BN699" s="279"/>
      <c r="BO699" s="279"/>
      <c r="EC699" s="278"/>
      <c r="ED699" s="6"/>
      <c r="EE699" s="21"/>
      <c r="EF699" s="6"/>
      <c r="FH699" s="7"/>
      <c r="FJ699" s="7"/>
      <c r="FK699" s="7"/>
      <c r="FL699" s="8"/>
      <c r="FM699" s="8"/>
      <c r="FN699" s="8"/>
      <c r="FU699" s="3"/>
      <c r="FV699" s="935"/>
      <c r="FW699" s="385"/>
      <c r="FX699" s="936"/>
      <c r="FY699" s="17"/>
      <c r="GX699" s="2" t="s">
        <v>133</v>
      </c>
      <c r="GY699" s="2" t="s">
        <v>1168</v>
      </c>
      <c r="GZ699" s="2">
        <v>2025</v>
      </c>
      <c r="HA699" s="2">
        <v>60.236896961982701</v>
      </c>
      <c r="HB699" s="2">
        <v>0</v>
      </c>
      <c r="HD699" t="str">
        <f>VLOOKUP("x",PathwaysSelection[],2,FALSE)</f>
        <v>NationalCommitments</v>
      </c>
      <c r="HE699" t="s">
        <v>1168</v>
      </c>
      <c r="HF699">
        <v>2025</v>
      </c>
      <c r="HG699">
        <f>SUMIFS(FullDataTradeAdj[ImportsAdj],FullDataTradeAdj[Pathway],FinalTradeAdj[[#This Row],[Pathway]],FullDataTradeAdj[Product],FinalTradeAdj[[#This Row],[Product]],FullDataTradeAdj[Year],FinalTradeAdj[[#This Row],[Year]])</f>
        <v>60.556075289020761</v>
      </c>
      <c r="HH6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699" t="s">
        <v>360</v>
      </c>
      <c r="ID699" t="s">
        <v>1019</v>
      </c>
      <c r="IE699" t="s">
        <v>1097</v>
      </c>
      <c r="IG699">
        <v>0.95744961547928475</v>
      </c>
      <c r="IH699" t="s">
        <v>1021</v>
      </c>
      <c r="II699" t="s">
        <v>1021</v>
      </c>
    </row>
    <row r="700" spans="42:243" ht="19.5" customHeight="1" x14ac:dyDescent="0.25">
      <c r="AP700" s="7"/>
      <c r="AR700" s="8"/>
      <c r="AT700" s="6"/>
      <c r="BG700" s="152"/>
      <c r="BH700" s="8"/>
      <c r="BI700" s="8"/>
      <c r="BJ700" s="8"/>
      <c r="BK700" s="8"/>
      <c r="BL700" s="279"/>
      <c r="BM700" s="279"/>
      <c r="BN700" s="279"/>
      <c r="BO700" s="279"/>
      <c r="EC700" s="278"/>
      <c r="ED700" s="6"/>
      <c r="EE700" s="21"/>
      <c r="EF700" s="6"/>
      <c r="FH700" s="7"/>
      <c r="FJ700" s="7"/>
      <c r="FK700" s="7"/>
      <c r="FL700" s="8"/>
      <c r="FM700" s="8"/>
      <c r="FN700" s="8"/>
      <c r="FU700" s="3"/>
      <c r="FV700" s="935"/>
      <c r="FW700" s="385"/>
      <c r="FX700" s="936"/>
      <c r="FY700" s="17"/>
      <c r="GX700" s="2" t="s">
        <v>133</v>
      </c>
      <c r="GY700" s="2" t="s">
        <v>1168</v>
      </c>
      <c r="GZ700" s="2">
        <v>2030</v>
      </c>
      <c r="HA700" s="2">
        <v>60.361514141556171</v>
      </c>
      <c r="HB700" s="2">
        <v>0</v>
      </c>
      <c r="HD700" t="str">
        <f>VLOOKUP("x",PathwaysSelection[],2,FALSE)</f>
        <v>NationalCommitments</v>
      </c>
      <c r="HE700" t="s">
        <v>1168</v>
      </c>
      <c r="HF700">
        <v>2030</v>
      </c>
      <c r="HG700">
        <f>SUMIFS(FullDataTradeAdj[ImportsAdj],FullDataTradeAdj[Pathway],FinalTradeAdj[[#This Row],[Pathway]],FullDataTradeAdj[Product],FinalTradeAdj[[#This Row],[Product]],FullDataTradeAdj[Year],FinalTradeAdj[[#This Row],[Year]])</f>
        <v>61.322519749081302</v>
      </c>
      <c r="HH7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0" t="s">
        <v>360</v>
      </c>
      <c r="ID700" t="s">
        <v>1032</v>
      </c>
      <c r="IE700" t="s">
        <v>1101</v>
      </c>
      <c r="IF700">
        <v>1.3347152373786542</v>
      </c>
      <c r="IG700">
        <v>1.3077285778608558</v>
      </c>
      <c r="IH700" t="s">
        <v>1021</v>
      </c>
      <c r="II700" t="s">
        <v>1021</v>
      </c>
    </row>
    <row r="701" spans="42:243" ht="19.5" customHeight="1" x14ac:dyDescent="0.25">
      <c r="AP701" s="7"/>
      <c r="AR701" s="8"/>
      <c r="AT701" s="6"/>
      <c r="BG701" s="152"/>
      <c r="BH701" s="8"/>
      <c r="BI701" s="8"/>
      <c r="BJ701" s="8"/>
      <c r="BK701" s="8"/>
      <c r="BL701" s="279"/>
      <c r="BM701" s="279"/>
      <c r="BN701" s="279"/>
      <c r="BO701" s="279"/>
      <c r="EC701" s="278"/>
      <c r="ED701" s="6"/>
      <c r="EE701" s="21"/>
      <c r="EF701" s="6"/>
      <c r="FH701" s="7"/>
      <c r="FJ701" s="7"/>
      <c r="FK701" s="7"/>
      <c r="FL701" s="8"/>
      <c r="FM701" s="8"/>
      <c r="FN701" s="8"/>
      <c r="FU701" s="3"/>
      <c r="FV701" s="935"/>
      <c r="FW701" s="385"/>
      <c r="FX701" s="936"/>
      <c r="FY701" s="17"/>
      <c r="GX701" s="2" t="s">
        <v>133</v>
      </c>
      <c r="GY701" s="2" t="s">
        <v>1168</v>
      </c>
      <c r="GZ701" s="2">
        <v>2035</v>
      </c>
      <c r="HA701" s="2">
        <v>60.287578953292275</v>
      </c>
      <c r="HB701" s="2">
        <v>0</v>
      </c>
      <c r="HD701" t="str">
        <f>VLOOKUP("x",PathwaysSelection[],2,FALSE)</f>
        <v>NationalCommitments</v>
      </c>
      <c r="HE701" t="s">
        <v>1168</v>
      </c>
      <c r="HF701">
        <v>2035</v>
      </c>
      <c r="HG701">
        <f>SUMIFS(FullDataTradeAdj[ImportsAdj],FullDataTradeAdj[Pathway],FinalTradeAdj[[#This Row],[Pathway]],FullDataTradeAdj[Product],FinalTradeAdj[[#This Row],[Product]],FullDataTradeAdj[Year],FinalTradeAdj[[#This Row],[Year]])</f>
        <v>62.092282995647452</v>
      </c>
      <c r="HH7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1" t="s">
        <v>360</v>
      </c>
      <c r="ID701" t="s">
        <v>1039</v>
      </c>
      <c r="IE701" t="s">
        <v>1101</v>
      </c>
      <c r="IG701">
        <v>0.96245171282537889</v>
      </c>
      <c r="IH701" t="s">
        <v>1021</v>
      </c>
      <c r="II701" t="s">
        <v>1021</v>
      </c>
    </row>
    <row r="702" spans="42:243" ht="19.5" customHeight="1" x14ac:dyDescent="0.25">
      <c r="AP702" s="7"/>
      <c r="AR702" s="8"/>
      <c r="AT702" s="6"/>
      <c r="BG702" s="152"/>
      <c r="BH702" s="8"/>
      <c r="BI702" s="8"/>
      <c r="BJ702" s="8"/>
      <c r="BK702" s="8"/>
      <c r="BL702" s="279"/>
      <c r="BM702" s="279"/>
      <c r="BN702" s="279"/>
      <c r="BO702" s="279"/>
      <c r="EC702" s="278"/>
      <c r="ED702" s="6"/>
      <c r="EE702" s="21"/>
      <c r="EF702" s="6"/>
      <c r="FH702" s="7"/>
      <c r="FJ702" s="7"/>
      <c r="FK702" s="7"/>
      <c r="FL702" s="8"/>
      <c r="FM702" s="8"/>
      <c r="FN702" s="8"/>
      <c r="FU702" s="3"/>
      <c r="FV702" s="935"/>
      <c r="FW702" s="385"/>
      <c r="FX702" s="936"/>
      <c r="FY702" s="17"/>
      <c r="GX702" s="2" t="s">
        <v>133</v>
      </c>
      <c r="GY702" s="2" t="s">
        <v>1168</v>
      </c>
      <c r="GZ702" s="2">
        <v>2040</v>
      </c>
      <c r="HA702" s="2">
        <v>60.044136201968904</v>
      </c>
      <c r="HB702" s="2">
        <v>0</v>
      </c>
      <c r="HD702" t="str">
        <f>VLOOKUP("x",PathwaysSelection[],2,FALSE)</f>
        <v>NationalCommitments</v>
      </c>
      <c r="HE702" t="s">
        <v>1168</v>
      </c>
      <c r="HF702">
        <v>2040</v>
      </c>
      <c r="HG702">
        <f>SUMIFS(FullDataTradeAdj[ImportsAdj],FullDataTradeAdj[Pathway],FinalTradeAdj[[#This Row],[Pathway]],FullDataTradeAdj[Product],FinalTradeAdj[[#This Row],[Product]],FullDataTradeAdj[Year],FinalTradeAdj[[#This Row],[Year]])</f>
        <v>62.749174963900231</v>
      </c>
      <c r="HH7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2" t="s">
        <v>360</v>
      </c>
      <c r="ID702" t="s">
        <v>1019</v>
      </c>
      <c r="IE702" t="s">
        <v>1101</v>
      </c>
      <c r="IG702">
        <v>0.94858825184401374</v>
      </c>
      <c r="IH702" t="s">
        <v>1021</v>
      </c>
      <c r="II702" t="s">
        <v>1021</v>
      </c>
    </row>
    <row r="703" spans="42:243" ht="19.5" customHeight="1" x14ac:dyDescent="0.25">
      <c r="AP703" s="7"/>
      <c r="AR703" s="8"/>
      <c r="AT703" s="6"/>
      <c r="BG703" s="152"/>
      <c r="BH703" s="8"/>
      <c r="BI703" s="8"/>
      <c r="BJ703" s="8"/>
      <c r="BK703" s="8"/>
      <c r="BL703" s="279"/>
      <c r="BM703" s="279"/>
      <c r="BN703" s="279"/>
      <c r="BO703" s="279"/>
      <c r="EC703" s="278"/>
      <c r="ED703" s="6"/>
      <c r="EE703" s="21"/>
      <c r="EF703" s="6"/>
      <c r="FH703" s="7"/>
      <c r="FJ703" s="7"/>
      <c r="FK703" s="7"/>
      <c r="FL703" s="8"/>
      <c r="FM703" s="8"/>
      <c r="FN703" s="8"/>
      <c r="FU703" s="3"/>
      <c r="FV703" s="935"/>
      <c r="FW703" s="385"/>
      <c r="FX703" s="936"/>
      <c r="FY703" s="17"/>
      <c r="GX703" s="2" t="s">
        <v>133</v>
      </c>
      <c r="GY703" s="2" t="s">
        <v>1168</v>
      </c>
      <c r="GZ703" s="2">
        <v>2045</v>
      </c>
      <c r="HA703" s="2">
        <v>59.67869008658797</v>
      </c>
      <c r="HB703" s="2">
        <v>0</v>
      </c>
      <c r="HD703" t="str">
        <f>VLOOKUP("x",PathwaysSelection[],2,FALSE)</f>
        <v>NationalCommitments</v>
      </c>
      <c r="HE703" t="s">
        <v>1168</v>
      </c>
      <c r="HF703">
        <v>2045</v>
      </c>
      <c r="HG703">
        <f>SUMIFS(FullDataTradeAdj[ImportsAdj],FullDataTradeAdj[Pathway],FinalTradeAdj[[#This Row],[Pathway]],FullDataTradeAdj[Product],FinalTradeAdj[[#This Row],[Product]],FullDataTradeAdj[Year],FinalTradeAdj[[#This Row],[Year]])</f>
        <v>63.302316893876281</v>
      </c>
      <c r="HH7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3" t="s">
        <v>360</v>
      </c>
      <c r="ID703" t="s">
        <v>1032</v>
      </c>
      <c r="IE703" t="s">
        <v>1106</v>
      </c>
      <c r="IF703">
        <v>1.3415046859971342</v>
      </c>
      <c r="IG703">
        <v>1.3042617924309894</v>
      </c>
      <c r="IH703" t="s">
        <v>1021</v>
      </c>
      <c r="II703" t="s">
        <v>1021</v>
      </c>
    </row>
    <row r="704" spans="42:243" ht="19.5" customHeight="1" x14ac:dyDescent="0.25">
      <c r="AP704" s="7"/>
      <c r="AR704" s="8"/>
      <c r="AT704" s="6"/>
      <c r="BG704" s="152"/>
      <c r="BH704" s="8"/>
      <c r="BI704" s="8"/>
      <c r="BJ704" s="8"/>
      <c r="BK704" s="8"/>
      <c r="BL704" s="279"/>
      <c r="BM704" s="279"/>
      <c r="BN704" s="279"/>
      <c r="BO704" s="279"/>
      <c r="EC704" s="278"/>
      <c r="ED704" s="6"/>
      <c r="EE704" s="21"/>
      <c r="EF704" s="6"/>
      <c r="FH704" s="7"/>
      <c r="FJ704" s="7"/>
      <c r="FK704" s="7"/>
      <c r="FL704" s="8"/>
      <c r="FM704" s="8"/>
      <c r="FN704" s="8"/>
      <c r="FU704" s="3"/>
      <c r="FV704" s="935"/>
      <c r="FW704" s="385"/>
      <c r="FX704" s="936"/>
      <c r="FY704" s="17"/>
      <c r="GX704" s="2" t="s">
        <v>133</v>
      </c>
      <c r="GY704" s="2" t="s">
        <v>1168</v>
      </c>
      <c r="GZ704" s="2">
        <v>2050</v>
      </c>
      <c r="HA704" s="2">
        <v>59.227508653145414</v>
      </c>
      <c r="HB704" s="2">
        <v>0</v>
      </c>
      <c r="HD704" t="str">
        <f>VLOOKUP("x",PathwaysSelection[],2,FALSE)</f>
        <v>NationalCommitments</v>
      </c>
      <c r="HE704" t="s">
        <v>1168</v>
      </c>
      <c r="HF704">
        <v>2050</v>
      </c>
      <c r="HG704">
        <f>SUMIFS(FullDataTradeAdj[ImportsAdj],FullDataTradeAdj[Pathway],FinalTradeAdj[[#This Row],[Pathway]],FullDataTradeAdj[Product],FinalTradeAdj[[#This Row],[Product]],FullDataTradeAdj[Year],FinalTradeAdj[[#This Row],[Year]])</f>
        <v>63.80706527683261</v>
      </c>
      <c r="HH7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4" t="s">
        <v>360</v>
      </c>
      <c r="ID704" t="s">
        <v>1039</v>
      </c>
      <c r="IE704" t="s">
        <v>1106</v>
      </c>
      <c r="IG704">
        <v>0.94750087041617359</v>
      </c>
      <c r="IH704" t="s">
        <v>1021</v>
      </c>
      <c r="II704" t="s">
        <v>1021</v>
      </c>
    </row>
    <row r="705" spans="42:244" ht="19.5" customHeight="1" x14ac:dyDescent="0.25">
      <c r="AP705" s="7"/>
      <c r="AR705" s="8"/>
      <c r="AT705" s="6"/>
      <c r="BG705" s="152"/>
      <c r="BH705" s="8"/>
      <c r="BI705" s="8"/>
      <c r="BJ705" s="8"/>
      <c r="BK705" s="8"/>
      <c r="BL705" s="279"/>
      <c r="BM705" s="279"/>
      <c r="BN705" s="279"/>
      <c r="BO705" s="279"/>
      <c r="EC705" s="278"/>
      <c r="ED705" s="6"/>
      <c r="EE705" s="21"/>
      <c r="EF705" s="6"/>
      <c r="FH705" s="7"/>
      <c r="FJ705" s="7"/>
      <c r="FK705" s="7"/>
      <c r="FL705" s="8"/>
      <c r="FM705" s="8"/>
      <c r="FN705" s="8"/>
      <c r="FU705" s="3"/>
      <c r="FV705" s="935"/>
      <c r="FW705" s="385"/>
      <c r="FX705" s="936"/>
      <c r="FY705" s="17"/>
      <c r="GX705" s="2" t="s">
        <v>133</v>
      </c>
      <c r="GY705" s="2" t="s">
        <v>1169</v>
      </c>
      <c r="GZ705" s="2">
        <v>2000</v>
      </c>
      <c r="HA705" s="2">
        <v>0</v>
      </c>
      <c r="HB705" s="2">
        <v>56</v>
      </c>
      <c r="HD705" t="str">
        <f>VLOOKUP("x",PathwaysSelection[],2,FALSE)</f>
        <v>NationalCommitments</v>
      </c>
      <c r="HE705" t="s">
        <v>1169</v>
      </c>
      <c r="HF705">
        <v>2000</v>
      </c>
      <c r="HG70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5">
        <f>SUMIFS(FullDataTradeAdj[ExportsAdj],FullDataTradeAdj[Pathway],FinalTradeAdj[[#This Row],[Pathway]],FullDataTradeAdj[Product],FinalTradeAdj[[#This Row],[Product]],FullDataTradeAdj[Year],FinalTradeAdj[[#This Row],[Year]])</f>
        <v>56</v>
      </c>
      <c r="IC705" t="s">
        <v>360</v>
      </c>
      <c r="ID705" t="s">
        <v>1019</v>
      </c>
      <c r="IE705" t="s">
        <v>1106</v>
      </c>
      <c r="IG705">
        <v>0.93292612787152829</v>
      </c>
      <c r="IH705" t="s">
        <v>1021</v>
      </c>
      <c r="II705" t="s">
        <v>1021</v>
      </c>
    </row>
    <row r="706" spans="42:244" ht="19.5" customHeight="1" x14ac:dyDescent="0.25">
      <c r="AP706" s="7"/>
      <c r="AR706" s="8"/>
      <c r="AT706" s="6"/>
      <c r="BG706" s="152"/>
      <c r="BH706" s="8"/>
      <c r="BI706" s="8"/>
      <c r="BJ706" s="8"/>
      <c r="BK706" s="8"/>
      <c r="BL706" s="279"/>
      <c r="BM706" s="279"/>
      <c r="BN706" s="279"/>
      <c r="BO706" s="279"/>
      <c r="EC706" s="278"/>
      <c r="ED706" s="6"/>
      <c r="EE706" s="21"/>
      <c r="EF706" s="6"/>
      <c r="FH706" s="7"/>
      <c r="FJ706" s="7"/>
      <c r="FK706" s="7"/>
      <c r="FL706" s="8"/>
      <c r="FM706" s="8"/>
      <c r="FN706" s="8"/>
      <c r="FU706" s="3"/>
      <c r="FV706" s="935"/>
      <c r="FW706" s="385"/>
      <c r="FX706" s="936"/>
      <c r="FY706" s="17"/>
      <c r="GX706" s="2" t="s">
        <v>133</v>
      </c>
      <c r="GY706" s="2" t="s">
        <v>1169</v>
      </c>
      <c r="GZ706" s="2">
        <v>2005</v>
      </c>
      <c r="HA706" s="2">
        <v>0</v>
      </c>
      <c r="HB706" s="2">
        <v>33</v>
      </c>
      <c r="HD706" t="str">
        <f>VLOOKUP("x",PathwaysSelection[],2,FALSE)</f>
        <v>NationalCommitments</v>
      </c>
      <c r="HE706" t="s">
        <v>1169</v>
      </c>
      <c r="HF706">
        <v>2005</v>
      </c>
      <c r="HG70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06">
        <f>SUMIFS(FullDataTradeAdj[ExportsAdj],FullDataTradeAdj[Pathway],FinalTradeAdj[[#This Row],[Pathway]],FullDataTradeAdj[Product],FinalTradeAdj[[#This Row],[Product]],FullDataTradeAdj[Year],FinalTradeAdj[[#This Row],[Year]])</f>
        <v>33</v>
      </c>
      <c r="IC706" t="s">
        <v>360</v>
      </c>
      <c r="ID706" t="s">
        <v>1032</v>
      </c>
      <c r="IE706" t="s">
        <v>1108</v>
      </c>
      <c r="IF706">
        <v>1.3482941346156145</v>
      </c>
      <c r="IG706">
        <v>1.3007950070011227</v>
      </c>
      <c r="IH706" t="s">
        <v>1021</v>
      </c>
      <c r="II706" t="s">
        <v>1021</v>
      </c>
    </row>
    <row r="707" spans="42:244" ht="19.5" customHeight="1" x14ac:dyDescent="0.25">
      <c r="AP707" s="7"/>
      <c r="AR707" s="8"/>
      <c r="AT707" s="6"/>
      <c r="BG707" s="152"/>
      <c r="BH707" s="8"/>
      <c r="BI707" s="8"/>
      <c r="BJ707" s="8"/>
      <c r="BK707" s="8"/>
      <c r="BL707" s="279"/>
      <c r="BM707" s="279"/>
      <c r="BN707" s="279"/>
      <c r="BO707" s="279"/>
      <c r="EC707" s="278"/>
      <c r="ED707" s="6"/>
      <c r="EE707" s="21"/>
      <c r="EF707" s="6"/>
      <c r="FH707" s="7"/>
      <c r="FJ707" s="7"/>
      <c r="FK707" s="7"/>
      <c r="FL707" s="8"/>
      <c r="FM707" s="8"/>
      <c r="FN707" s="8"/>
      <c r="FU707" s="3"/>
      <c r="FV707" s="935"/>
      <c r="FW707" s="385"/>
      <c r="FX707" s="936"/>
      <c r="FY707" s="17"/>
      <c r="GX707" s="2" t="s">
        <v>133</v>
      </c>
      <c r="GY707" s="2" t="s">
        <v>1169</v>
      </c>
      <c r="GZ707" s="2">
        <v>2010</v>
      </c>
      <c r="HA707" s="2">
        <v>9.0000000000000018</v>
      </c>
      <c r="HB707" s="2">
        <v>0</v>
      </c>
      <c r="HD707" t="str">
        <f>VLOOKUP("x",PathwaysSelection[],2,FALSE)</f>
        <v>NationalCommitments</v>
      </c>
      <c r="HE707" t="s">
        <v>1169</v>
      </c>
      <c r="HF707">
        <v>2010</v>
      </c>
      <c r="HG707">
        <f>SUMIFS(FullDataTradeAdj[ImportsAdj],FullDataTradeAdj[Pathway],FinalTradeAdj[[#This Row],[Pathway]],FullDataTradeAdj[Product],FinalTradeAdj[[#This Row],[Product]],FullDataTradeAdj[Year],FinalTradeAdj[[#This Row],[Year]])</f>
        <v>9.0000000000000018</v>
      </c>
      <c r="HH7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7" t="s">
        <v>360</v>
      </c>
      <c r="ID707" t="s">
        <v>1039</v>
      </c>
      <c r="IE707" t="s">
        <v>1108</v>
      </c>
      <c r="IG707">
        <v>0.93255002800696829</v>
      </c>
      <c r="IH707" t="s">
        <v>1021</v>
      </c>
      <c r="II707" t="s">
        <v>1021</v>
      </c>
    </row>
    <row r="708" spans="42:244" ht="19.5" customHeight="1" x14ac:dyDescent="0.25">
      <c r="AP708" s="7"/>
      <c r="AR708" s="8"/>
      <c r="AT708" s="6"/>
      <c r="BG708" s="152"/>
      <c r="BH708" s="8"/>
      <c r="BI708" s="8"/>
      <c r="BJ708" s="8"/>
      <c r="BK708" s="8"/>
      <c r="BL708" s="279"/>
      <c r="BM708" s="279"/>
      <c r="BN708" s="279"/>
      <c r="BO708" s="279"/>
      <c r="EC708" s="278"/>
      <c r="ED708" s="6"/>
      <c r="EE708" s="21"/>
      <c r="EF708" s="6"/>
      <c r="FH708" s="7"/>
      <c r="FJ708" s="7"/>
      <c r="FK708" s="7"/>
      <c r="FL708" s="8"/>
      <c r="FM708" s="8"/>
      <c r="FN708" s="8"/>
      <c r="FU708" s="3"/>
      <c r="FV708" s="935"/>
      <c r="FW708" s="385"/>
      <c r="FX708" s="936"/>
      <c r="FY708" s="17"/>
      <c r="GX708" s="2" t="s">
        <v>133</v>
      </c>
      <c r="GY708" s="2" t="s">
        <v>1169</v>
      </c>
      <c r="GZ708" s="2">
        <v>2015</v>
      </c>
      <c r="HA708" s="2">
        <v>15.861616275148933</v>
      </c>
      <c r="HB708" s="2">
        <v>0</v>
      </c>
      <c r="HD708" t="str">
        <f>VLOOKUP("x",PathwaysSelection[],2,FALSE)</f>
        <v>NationalCommitments</v>
      </c>
      <c r="HE708" t="s">
        <v>1169</v>
      </c>
      <c r="HF708">
        <v>2015</v>
      </c>
      <c r="HG708">
        <f>SUMIFS(FullDataTradeAdj[ImportsAdj],FullDataTradeAdj[Pathway],FinalTradeAdj[[#This Row],[Pathway]],FullDataTradeAdj[Product],FinalTradeAdj[[#This Row],[Product]],FullDataTradeAdj[Year],FinalTradeAdj[[#This Row],[Year]])</f>
        <v>15.861616275148933</v>
      </c>
      <c r="HH7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8" t="s">
        <v>360</v>
      </c>
      <c r="ID708" t="s">
        <v>1019</v>
      </c>
      <c r="IE708" t="s">
        <v>1108</v>
      </c>
      <c r="IG708">
        <v>0.91726400389904272</v>
      </c>
      <c r="IH708" t="s">
        <v>1021</v>
      </c>
      <c r="II708" t="s">
        <v>1021</v>
      </c>
    </row>
    <row r="709" spans="42:244" ht="19.5" customHeight="1" x14ac:dyDescent="0.25">
      <c r="AP709" s="7"/>
      <c r="AR709" s="8"/>
      <c r="AT709" s="6"/>
      <c r="BG709" s="152"/>
      <c r="BH709" s="8"/>
      <c r="BI709" s="8"/>
      <c r="BJ709" s="8"/>
      <c r="BK709" s="8"/>
      <c r="BL709" s="279"/>
      <c r="BM709" s="279"/>
      <c r="BN709" s="279"/>
      <c r="BO709" s="279"/>
      <c r="EC709" s="278"/>
      <c r="ED709" s="6"/>
      <c r="EE709" s="21"/>
      <c r="EF709" s="6"/>
      <c r="FH709" s="7"/>
      <c r="FJ709" s="7"/>
      <c r="FK709" s="7"/>
      <c r="FL709" s="8"/>
      <c r="FM709" s="8"/>
      <c r="FN709" s="8"/>
      <c r="FU709" s="3"/>
      <c r="FV709" s="935"/>
      <c r="FW709" s="385"/>
      <c r="FX709" s="936"/>
      <c r="FY709" s="17"/>
      <c r="GX709" s="2" t="s">
        <v>133</v>
      </c>
      <c r="GY709" s="2" t="s">
        <v>1169</v>
      </c>
      <c r="GZ709" s="2">
        <v>2020</v>
      </c>
      <c r="HA709" s="2">
        <v>28.032786885245898</v>
      </c>
      <c r="HB709" s="2">
        <v>0</v>
      </c>
      <c r="HD709" t="str">
        <f>VLOOKUP("x",PathwaysSelection[],2,FALSE)</f>
        <v>NationalCommitments</v>
      </c>
      <c r="HE709" t="s">
        <v>1169</v>
      </c>
      <c r="HF709">
        <v>2020</v>
      </c>
      <c r="HG709">
        <f>SUMIFS(FullDataTradeAdj[ImportsAdj],FullDataTradeAdj[Pathway],FinalTradeAdj[[#This Row],[Pathway]],FullDataTradeAdj[Product],FinalTradeAdj[[#This Row],[Product]],FullDataTradeAdj[Year],FinalTradeAdj[[#This Row],[Year]])</f>
        <v>28.032786885245898</v>
      </c>
      <c r="HH7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09" t="s">
        <v>365</v>
      </c>
      <c r="ID709" t="s">
        <v>1019</v>
      </c>
      <c r="IE709" t="s">
        <v>1020</v>
      </c>
      <c r="IG709">
        <v>1</v>
      </c>
      <c r="IH709" t="s">
        <v>1021</v>
      </c>
      <c r="II709" t="s">
        <v>1021</v>
      </c>
      <c r="IJ709">
        <v>1</v>
      </c>
    </row>
    <row r="710" spans="42:244" ht="19.5" customHeight="1" x14ac:dyDescent="0.25">
      <c r="AP710" s="7"/>
      <c r="AR710" s="8"/>
      <c r="AT710" s="6"/>
      <c r="BG710" s="152"/>
      <c r="BH710" s="8"/>
      <c r="BI710" s="8"/>
      <c r="BJ710" s="8"/>
      <c r="BK710" s="8"/>
      <c r="BL710" s="279"/>
      <c r="BM710" s="279"/>
      <c r="BN710" s="279"/>
      <c r="BO710" s="279"/>
      <c r="EC710" s="278"/>
      <c r="ED710" s="6"/>
      <c r="EE710" s="21"/>
      <c r="EF710" s="6"/>
      <c r="FH710" s="7"/>
      <c r="FJ710" s="7"/>
      <c r="FK710" s="7"/>
      <c r="FL710" s="8"/>
      <c r="FM710" s="8"/>
      <c r="FN710" s="8"/>
      <c r="FU710" s="3"/>
      <c r="FV710" s="935"/>
      <c r="FW710" s="385"/>
      <c r="FX710" s="936"/>
      <c r="FY710" s="17"/>
      <c r="GX710" s="2" t="s">
        <v>133</v>
      </c>
      <c r="GY710" s="2" t="s">
        <v>1169</v>
      </c>
      <c r="GZ710" s="2">
        <v>2025</v>
      </c>
      <c r="HA710" s="2">
        <v>29.787074170799016</v>
      </c>
      <c r="HB710" s="2">
        <v>0</v>
      </c>
      <c r="HD710" t="str">
        <f>VLOOKUP("x",PathwaysSelection[],2,FALSE)</f>
        <v>NationalCommitments</v>
      </c>
      <c r="HE710" t="s">
        <v>1169</v>
      </c>
      <c r="HF710">
        <v>2025</v>
      </c>
      <c r="HG710">
        <f>SUMIFS(FullDataTradeAdj[ImportsAdj],FullDataTradeAdj[Pathway],FinalTradeAdj[[#This Row],[Pathway]],FullDataTradeAdj[Product],FinalTradeAdj[[#This Row],[Product]],FullDataTradeAdj[Year],FinalTradeAdj[[#This Row],[Year]])</f>
        <v>29.944907475313268</v>
      </c>
      <c r="HH7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0" t="s">
        <v>365</v>
      </c>
      <c r="ID710" t="s">
        <v>1019</v>
      </c>
      <c r="IE710" t="s">
        <v>1073</v>
      </c>
      <c r="IG710">
        <v>1.0243370614262759</v>
      </c>
      <c r="IH710" t="s">
        <v>1021</v>
      </c>
      <c r="II710" t="s">
        <v>1021</v>
      </c>
      <c r="IJ710">
        <v>1.0000011950209331</v>
      </c>
    </row>
    <row r="711" spans="42:244" ht="19.5" customHeight="1" x14ac:dyDescent="0.25">
      <c r="AP711" s="7"/>
      <c r="AR711" s="8"/>
      <c r="AT711" s="6"/>
      <c r="BG711" s="152"/>
      <c r="BH711" s="8"/>
      <c r="BI711" s="8"/>
      <c r="BJ711" s="8"/>
      <c r="BK711" s="8"/>
      <c r="BL711" s="279"/>
      <c r="BM711" s="279"/>
      <c r="BN711" s="279"/>
      <c r="BO711" s="279"/>
      <c r="EC711" s="278"/>
      <c r="ED711" s="6"/>
      <c r="EE711" s="21"/>
      <c r="EF711" s="6"/>
      <c r="FH711" s="7"/>
      <c r="FJ711" s="7"/>
      <c r="FK711" s="7"/>
      <c r="FL711" s="8"/>
      <c r="FM711" s="8"/>
      <c r="FN711" s="8"/>
      <c r="FU711" s="3"/>
      <c r="FV711" s="935"/>
      <c r="FW711" s="385"/>
      <c r="FX711" s="936"/>
      <c r="FY711" s="17"/>
      <c r="GX711" s="2" t="s">
        <v>133</v>
      </c>
      <c r="GY711" s="2" t="s">
        <v>1169</v>
      </c>
      <c r="GZ711" s="2">
        <v>2030</v>
      </c>
      <c r="HA711" s="2">
        <v>29.848697218434651</v>
      </c>
      <c r="HB711" s="2">
        <v>0</v>
      </c>
      <c r="HD711" t="str">
        <f>VLOOKUP("x",PathwaysSelection[],2,FALSE)</f>
        <v>NationalCommitments</v>
      </c>
      <c r="HE711" t="s">
        <v>1169</v>
      </c>
      <c r="HF711">
        <v>2030</v>
      </c>
      <c r="HG711">
        <f>SUMIFS(FullDataTradeAdj[ImportsAdj],FullDataTradeAdj[Pathway],FinalTradeAdj[[#This Row],[Pathway]],FullDataTradeAdj[Product],FinalTradeAdj[[#This Row],[Product]],FullDataTradeAdj[Year],FinalTradeAdj[[#This Row],[Year]])</f>
        <v>30.323913352625159</v>
      </c>
      <c r="HH7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1" t="s">
        <v>365</v>
      </c>
      <c r="ID711" t="s">
        <v>1019</v>
      </c>
      <c r="IE711" t="s">
        <v>1080</v>
      </c>
      <c r="IG711">
        <v>1.0486741228525518</v>
      </c>
      <c r="IH711" t="s">
        <v>1021</v>
      </c>
      <c r="II711" t="s">
        <v>1021</v>
      </c>
      <c r="IJ711">
        <v>1.0000023900418662</v>
      </c>
    </row>
    <row r="712" spans="42:244" ht="19.5" customHeight="1" x14ac:dyDescent="0.25">
      <c r="AP712" s="7"/>
      <c r="AR712" s="8"/>
      <c r="AT712" s="6"/>
      <c r="BG712" s="152"/>
      <c r="BH712" s="8"/>
      <c r="BI712" s="8"/>
      <c r="BJ712" s="8"/>
      <c r="BK712" s="8"/>
      <c r="BL712" s="279"/>
      <c r="BM712" s="279"/>
      <c r="BN712" s="279"/>
      <c r="BO712" s="279"/>
      <c r="EC712" s="278"/>
      <c r="ED712" s="6"/>
      <c r="EE712" s="21"/>
      <c r="EF712" s="6"/>
      <c r="FH712" s="7"/>
      <c r="FJ712" s="7"/>
      <c r="FK712" s="7"/>
      <c r="FL712" s="8"/>
      <c r="FM712" s="8"/>
      <c r="FN712" s="8"/>
      <c r="FU712" s="3"/>
      <c r="FV712" s="935"/>
      <c r="FW712" s="385"/>
      <c r="FX712" s="936"/>
      <c r="FY712" s="17"/>
      <c r="GX712" s="2" t="s">
        <v>133</v>
      </c>
      <c r="GY712" s="2" t="s">
        <v>1169</v>
      </c>
      <c r="GZ712" s="2">
        <v>2035</v>
      </c>
      <c r="HA712" s="2">
        <v>29.812136355446651</v>
      </c>
      <c r="HB712" s="2">
        <v>0</v>
      </c>
      <c r="HD712" t="str">
        <f>VLOOKUP("x",PathwaysSelection[],2,FALSE)</f>
        <v>NationalCommitments</v>
      </c>
      <c r="HE712" t="s">
        <v>1169</v>
      </c>
      <c r="HF712">
        <v>2035</v>
      </c>
      <c r="HG712">
        <f>SUMIFS(FullDataTradeAdj[ImportsAdj],FullDataTradeAdj[Pathway],FinalTradeAdj[[#This Row],[Pathway]],FullDataTradeAdj[Product],FinalTradeAdj[[#This Row],[Product]],FullDataTradeAdj[Year],FinalTradeAdj[[#This Row],[Year]])</f>
        <v>30.704560365931492</v>
      </c>
      <c r="HH7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2" t="s">
        <v>365</v>
      </c>
      <c r="ID712" t="s">
        <v>1019</v>
      </c>
      <c r="IE712" t="s">
        <v>1087</v>
      </c>
      <c r="IG712">
        <v>1.0727615716022083</v>
      </c>
      <c r="IH712" t="s">
        <v>1021</v>
      </c>
      <c r="II712" t="s">
        <v>1021</v>
      </c>
      <c r="IJ712">
        <v>1.0000264852099483</v>
      </c>
    </row>
    <row r="713" spans="42:244" ht="19.5" customHeight="1" x14ac:dyDescent="0.25">
      <c r="AP713" s="7"/>
      <c r="AR713" s="8"/>
      <c r="AT713" s="6"/>
      <c r="BG713" s="152"/>
      <c r="BH713" s="8"/>
      <c r="BI713" s="8"/>
      <c r="BJ713" s="8"/>
      <c r="BK713" s="8"/>
      <c r="BL713" s="279"/>
      <c r="BM713" s="279"/>
      <c r="BN713" s="279"/>
      <c r="BO713" s="279"/>
      <c r="EC713" s="278"/>
      <c r="ED713" s="6"/>
      <c r="EE713" s="21"/>
      <c r="EF713" s="6"/>
      <c r="FH713" s="7"/>
      <c r="FJ713" s="7"/>
      <c r="FK713" s="7"/>
      <c r="FL713" s="8"/>
      <c r="FM713" s="8"/>
      <c r="FN713" s="8"/>
      <c r="FU713" s="3"/>
      <c r="FV713" s="935"/>
      <c r="FW713" s="385"/>
      <c r="FX713" s="936"/>
      <c r="FY713" s="17"/>
      <c r="GX713" s="2" t="s">
        <v>133</v>
      </c>
      <c r="GY713" s="2" t="s">
        <v>1169</v>
      </c>
      <c r="GZ713" s="2">
        <v>2040</v>
      </c>
      <c r="HA713" s="2">
        <v>29.691754203381464</v>
      </c>
      <c r="HB713" s="2">
        <v>0</v>
      </c>
      <c r="HD713" t="str">
        <f>VLOOKUP("x",PathwaysSelection[],2,FALSE)</f>
        <v>NationalCommitments</v>
      </c>
      <c r="HE713" t="s">
        <v>1169</v>
      </c>
      <c r="HF713">
        <v>2040</v>
      </c>
      <c r="HG713">
        <f>SUMIFS(FullDataTradeAdj[ImportsAdj],FullDataTradeAdj[Pathway],FinalTradeAdj[[#This Row],[Pathway]],FullDataTradeAdj[Product],FinalTradeAdj[[#This Row],[Product]],FullDataTradeAdj[Year],FinalTradeAdj[[#This Row],[Year]])</f>
        <v>31.02939266585717</v>
      </c>
      <c r="HH7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3" t="s">
        <v>365</v>
      </c>
      <c r="ID713" t="s">
        <v>1019</v>
      </c>
      <c r="IE713" t="s">
        <v>1092</v>
      </c>
      <c r="IG713">
        <v>1.0968490203518648</v>
      </c>
      <c r="IH713" t="s">
        <v>1021</v>
      </c>
      <c r="II713" t="s">
        <v>1021</v>
      </c>
      <c r="IJ713">
        <v>1.0000505803780306</v>
      </c>
    </row>
    <row r="714" spans="42:244" ht="19.5" customHeight="1" x14ac:dyDescent="0.25">
      <c r="AP714" s="7"/>
      <c r="AR714" s="8"/>
      <c r="AT714" s="6"/>
      <c r="BG714" s="152"/>
      <c r="BH714" s="8"/>
      <c r="BI714" s="8"/>
      <c r="BJ714" s="8"/>
      <c r="BK714" s="8"/>
      <c r="BL714" s="279"/>
      <c r="BM714" s="279"/>
      <c r="BN714" s="279"/>
      <c r="BO714" s="279"/>
      <c r="EC714" s="278"/>
      <c r="ED714" s="6"/>
      <c r="EE714" s="21"/>
      <c r="EF714" s="6"/>
      <c r="FH714" s="7"/>
      <c r="FJ714" s="7"/>
      <c r="FK714" s="7"/>
      <c r="FL714" s="8"/>
      <c r="FM714" s="8"/>
      <c r="FN714" s="8"/>
      <c r="FU714" s="3"/>
      <c r="FV714" s="935"/>
      <c r="FW714" s="385"/>
      <c r="FX714" s="936"/>
      <c r="FY714" s="17"/>
      <c r="GX714" s="2" t="s">
        <v>133</v>
      </c>
      <c r="GY714" s="2" t="s">
        <v>1169</v>
      </c>
      <c r="GZ714" s="2">
        <v>2045</v>
      </c>
      <c r="HA714" s="2">
        <v>29.511041532356064</v>
      </c>
      <c r="HB714" s="2">
        <v>0</v>
      </c>
      <c r="HD714" t="str">
        <f>VLOOKUP("x",PathwaysSelection[],2,FALSE)</f>
        <v>NationalCommitments</v>
      </c>
      <c r="HE714" t="s">
        <v>1169</v>
      </c>
      <c r="HF714">
        <v>2045</v>
      </c>
      <c r="HG714">
        <f>SUMIFS(FullDataTradeAdj[ImportsAdj],FullDataTradeAdj[Pathway],FinalTradeAdj[[#This Row],[Pathway]],FullDataTradeAdj[Product],FinalTradeAdj[[#This Row],[Product]],FullDataTradeAdj[Year],FinalTradeAdj[[#This Row],[Year]])</f>
        <v>31.302920694792252</v>
      </c>
      <c r="HH7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4" t="s">
        <v>365</v>
      </c>
      <c r="ID714" t="s">
        <v>1019</v>
      </c>
      <c r="IE714" t="s">
        <v>1097</v>
      </c>
      <c r="IG714">
        <v>1.1100560752975093</v>
      </c>
      <c r="IH714" t="s">
        <v>1021</v>
      </c>
      <c r="II714" t="s">
        <v>1021</v>
      </c>
      <c r="IJ714">
        <v>1.0000506773946511</v>
      </c>
    </row>
    <row r="715" spans="42:244" ht="19.5" customHeight="1" x14ac:dyDescent="0.25">
      <c r="AP715" s="7"/>
      <c r="AR715" s="8"/>
      <c r="AT715" s="6"/>
      <c r="BG715" s="152"/>
      <c r="BH715" s="8"/>
      <c r="BI715" s="8"/>
      <c r="BJ715" s="8"/>
      <c r="BK715" s="8"/>
      <c r="BL715" s="279"/>
      <c r="BM715" s="279"/>
      <c r="BN715" s="279"/>
      <c r="BO715" s="279"/>
      <c r="EC715" s="278"/>
      <c r="ED715" s="6"/>
      <c r="EE715" s="21"/>
      <c r="EF715" s="6"/>
      <c r="FH715" s="7"/>
      <c r="FJ715" s="7"/>
      <c r="FK715" s="7"/>
      <c r="FL715" s="8"/>
      <c r="FM715" s="8"/>
      <c r="FN715" s="8"/>
      <c r="FU715" s="3"/>
      <c r="FV715" s="935"/>
      <c r="FW715" s="385"/>
      <c r="FX715" s="936"/>
      <c r="FY715" s="17"/>
      <c r="GX715" s="2" t="s">
        <v>133</v>
      </c>
      <c r="GY715" s="2" t="s">
        <v>1169</v>
      </c>
      <c r="GZ715" s="2">
        <v>2050</v>
      </c>
      <c r="HA715" s="2">
        <v>29.287932848140095</v>
      </c>
      <c r="HB715" s="2">
        <v>0</v>
      </c>
      <c r="HD715" t="str">
        <f>VLOOKUP("x",PathwaysSelection[],2,FALSE)</f>
        <v>NationalCommitments</v>
      </c>
      <c r="HE715" t="s">
        <v>1169</v>
      </c>
      <c r="HF715">
        <v>2050</v>
      </c>
      <c r="HG715">
        <f>SUMIFS(FullDataTradeAdj[ImportsAdj],FullDataTradeAdj[Pathway],FinalTradeAdj[[#This Row],[Pathway]],FullDataTradeAdj[Product],FinalTradeAdj[[#This Row],[Product]],FullDataTradeAdj[Year],FinalTradeAdj[[#This Row],[Year]])</f>
        <v>31.552518172069334</v>
      </c>
      <c r="HH7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5" t="s">
        <v>365</v>
      </c>
      <c r="ID715" t="s">
        <v>1019</v>
      </c>
      <c r="IE715" t="s">
        <v>1101</v>
      </c>
      <c r="IG715">
        <v>1.1232631302431537</v>
      </c>
      <c r="IH715" t="s">
        <v>1021</v>
      </c>
      <c r="II715" t="s">
        <v>1021</v>
      </c>
      <c r="IJ715">
        <v>1.0000507744112717</v>
      </c>
    </row>
    <row r="716" spans="42:244" ht="19.5" customHeight="1" x14ac:dyDescent="0.25">
      <c r="AP716" s="7"/>
      <c r="AR716" s="8"/>
      <c r="AT716" s="6"/>
      <c r="BG716" s="152"/>
      <c r="BH716" s="8"/>
      <c r="BI716" s="8"/>
      <c r="BJ716" s="8"/>
      <c r="BK716" s="8"/>
      <c r="BL716" s="279"/>
      <c r="BM716" s="279"/>
      <c r="BN716" s="279"/>
      <c r="BO716" s="279"/>
      <c r="EC716" s="278"/>
      <c r="ED716" s="6"/>
      <c r="EE716" s="21"/>
      <c r="EF716" s="6"/>
      <c r="FH716" s="7"/>
      <c r="FJ716" s="7"/>
      <c r="FK716" s="7"/>
      <c r="FL716" s="8"/>
      <c r="FM716" s="8"/>
      <c r="FN716" s="8"/>
      <c r="FU716" s="3"/>
      <c r="FV716" s="935"/>
      <c r="FW716" s="385"/>
      <c r="FX716" s="936"/>
      <c r="FY716" s="17"/>
      <c r="GX716" s="2" t="s">
        <v>133</v>
      </c>
      <c r="GY716" s="2" t="s">
        <v>1170</v>
      </c>
      <c r="GZ716" s="2">
        <v>2000</v>
      </c>
      <c r="HA716" s="2">
        <v>97.753613143362912</v>
      </c>
      <c r="HB716" s="2">
        <v>0</v>
      </c>
      <c r="HD716" t="str">
        <f>VLOOKUP("x",PathwaysSelection[],2,FALSE)</f>
        <v>NationalCommitments</v>
      </c>
      <c r="HE716" t="s">
        <v>1170</v>
      </c>
      <c r="HF716">
        <v>2000</v>
      </c>
      <c r="HG716">
        <f>SUMIFS(FullDataTradeAdj[ImportsAdj],FullDataTradeAdj[Pathway],FinalTradeAdj[[#This Row],[Pathway]],FullDataTradeAdj[Product],FinalTradeAdj[[#This Row],[Product]],FullDataTradeAdj[Year],FinalTradeAdj[[#This Row],[Year]])</f>
        <v>97.753613143362912</v>
      </c>
      <c r="HH7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6" t="s">
        <v>365</v>
      </c>
      <c r="ID716" t="s">
        <v>1019</v>
      </c>
      <c r="IE716" t="s">
        <v>1106</v>
      </c>
      <c r="IG716">
        <v>1.130855183309279</v>
      </c>
      <c r="IH716" t="s">
        <v>1021</v>
      </c>
      <c r="II716" t="s">
        <v>1021</v>
      </c>
      <c r="IJ716">
        <v>1.0000507744112717</v>
      </c>
    </row>
    <row r="717" spans="42:244" ht="19.5" customHeight="1" x14ac:dyDescent="0.25">
      <c r="AP717" s="7"/>
      <c r="AR717" s="8"/>
      <c r="AT717" s="6"/>
      <c r="BG717" s="152"/>
      <c r="BH717" s="8"/>
      <c r="BI717" s="8"/>
      <c r="BJ717" s="8"/>
      <c r="BK717" s="8"/>
      <c r="BL717" s="279"/>
      <c r="BM717" s="279"/>
      <c r="BN717" s="279"/>
      <c r="BO717" s="279"/>
      <c r="EC717" s="278"/>
      <c r="ED717" s="6"/>
      <c r="EE717" s="21"/>
      <c r="EF717" s="6"/>
      <c r="FH717" s="7"/>
      <c r="FJ717" s="7"/>
      <c r="FK717" s="7"/>
      <c r="FL717" s="8"/>
      <c r="FM717" s="8"/>
      <c r="FN717" s="8"/>
      <c r="FU717" s="3"/>
      <c r="FV717" s="935"/>
      <c r="FW717" s="385"/>
      <c r="FX717" s="936"/>
      <c r="FY717" s="17"/>
      <c r="GX717" s="2" t="s">
        <v>133</v>
      </c>
      <c r="GY717" s="2" t="s">
        <v>1170</v>
      </c>
      <c r="GZ717" s="2">
        <v>2005</v>
      </c>
      <c r="HA717" s="2">
        <v>152.67324310741714</v>
      </c>
      <c r="HB717" s="2">
        <v>0</v>
      </c>
      <c r="HD717" t="str">
        <f>VLOOKUP("x",PathwaysSelection[],2,FALSE)</f>
        <v>NationalCommitments</v>
      </c>
      <c r="HE717" t="s">
        <v>1170</v>
      </c>
      <c r="HF717">
        <v>2005</v>
      </c>
      <c r="HG717">
        <f>SUMIFS(FullDataTradeAdj[ImportsAdj],FullDataTradeAdj[Pathway],FinalTradeAdj[[#This Row],[Pathway]],FullDataTradeAdj[Product],FinalTradeAdj[[#This Row],[Product]],FullDataTradeAdj[Year],FinalTradeAdj[[#This Row],[Year]])</f>
        <v>152.67324310741714</v>
      </c>
      <c r="HH7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7" t="s">
        <v>365</v>
      </c>
      <c r="ID717" t="s">
        <v>1019</v>
      </c>
      <c r="IE717" t="s">
        <v>1108</v>
      </c>
      <c r="IG717">
        <v>1.1384472363754046</v>
      </c>
      <c r="IH717" t="s">
        <v>1021</v>
      </c>
      <c r="II717" t="s">
        <v>1021</v>
      </c>
      <c r="IJ717">
        <v>1.0000507744112717</v>
      </c>
    </row>
    <row r="718" spans="42:244" ht="19.5" customHeight="1" x14ac:dyDescent="0.25">
      <c r="AP718" s="7"/>
      <c r="AR718" s="8"/>
      <c r="AT718" s="6"/>
      <c r="BG718" s="152"/>
      <c r="BH718" s="8"/>
      <c r="BI718" s="8"/>
      <c r="BJ718" s="8"/>
      <c r="BK718" s="8"/>
      <c r="BL718" s="279"/>
      <c r="BM718" s="279"/>
      <c r="BN718" s="279"/>
      <c r="BO718" s="279"/>
      <c r="EC718" s="278"/>
      <c r="ED718" s="6"/>
      <c r="EE718" s="21"/>
      <c r="EF718" s="6"/>
      <c r="FH718" s="7"/>
      <c r="FJ718" s="7"/>
      <c r="FK718" s="7"/>
      <c r="FL718" s="8"/>
      <c r="FM718" s="8"/>
      <c r="FN718" s="8"/>
      <c r="FU718" s="3"/>
      <c r="FV718" s="935"/>
      <c r="FW718" s="385"/>
      <c r="FX718" s="936"/>
      <c r="FY718" s="17"/>
      <c r="GX718" s="2" t="s">
        <v>133</v>
      </c>
      <c r="GY718" s="2" t="s">
        <v>1170</v>
      </c>
      <c r="GZ718" s="2">
        <v>2010</v>
      </c>
      <c r="HA718" s="2">
        <v>118.41475409836063</v>
      </c>
      <c r="HB718" s="2">
        <v>0</v>
      </c>
      <c r="HD718" t="str">
        <f>VLOOKUP("x",PathwaysSelection[],2,FALSE)</f>
        <v>NationalCommitments</v>
      </c>
      <c r="HE718" t="s">
        <v>1170</v>
      </c>
      <c r="HF718">
        <v>2010</v>
      </c>
      <c r="HG718">
        <f>SUMIFS(FullDataTradeAdj[ImportsAdj],FullDataTradeAdj[Pathway],FinalTradeAdj[[#This Row],[Pathway]],FullDataTradeAdj[Product],FinalTradeAdj[[#This Row],[Product]],FullDataTradeAdj[Year],FinalTradeAdj[[#This Row],[Year]])</f>
        <v>118.41475409836063</v>
      </c>
      <c r="HH7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8" t="s">
        <v>369</v>
      </c>
      <c r="ID718" t="s">
        <v>1032</v>
      </c>
      <c r="IE718" t="s">
        <v>1020</v>
      </c>
      <c r="IF718">
        <v>1</v>
      </c>
      <c r="IG718">
        <v>1</v>
      </c>
      <c r="IH718" t="s">
        <v>1021</v>
      </c>
      <c r="II718" t="s">
        <v>1021</v>
      </c>
    </row>
    <row r="719" spans="42:244" ht="19.5" customHeight="1" x14ac:dyDescent="0.25">
      <c r="AP719" s="7"/>
      <c r="AR719" s="8"/>
      <c r="AT719" s="6"/>
      <c r="BG719" s="152"/>
      <c r="BH719" s="8"/>
      <c r="BI719" s="8"/>
      <c r="BJ719" s="8"/>
      <c r="BK719" s="8"/>
      <c r="BL719" s="279"/>
      <c r="BM719" s="279"/>
      <c r="BN719" s="279"/>
      <c r="BO719" s="279"/>
      <c r="EC719" s="278"/>
      <c r="ED719" s="6"/>
      <c r="EE719" s="21"/>
      <c r="EF719" s="6"/>
      <c r="FH719" s="7"/>
      <c r="FJ719" s="7"/>
      <c r="FK719" s="7"/>
      <c r="FL719" s="8"/>
      <c r="FM719" s="8"/>
      <c r="FN719" s="8"/>
      <c r="FU719" s="3"/>
      <c r="FV719" s="935"/>
      <c r="FW719" s="385"/>
      <c r="FX719" s="936"/>
      <c r="FY719" s="17"/>
      <c r="GX719" s="2" t="s">
        <v>133</v>
      </c>
      <c r="GY719" s="2" t="s">
        <v>1170</v>
      </c>
      <c r="GZ719" s="2">
        <v>2015</v>
      </c>
      <c r="HA719" s="2">
        <v>77.041628264208896</v>
      </c>
      <c r="HB719" s="2">
        <v>0</v>
      </c>
      <c r="HD719" t="str">
        <f>VLOOKUP("x",PathwaysSelection[],2,FALSE)</f>
        <v>NationalCommitments</v>
      </c>
      <c r="HE719" t="s">
        <v>1170</v>
      </c>
      <c r="HF719">
        <v>2015</v>
      </c>
      <c r="HG719">
        <f>SUMIFS(FullDataTradeAdj[ImportsAdj],FullDataTradeAdj[Pathway],FinalTradeAdj[[#This Row],[Pathway]],FullDataTradeAdj[Product],FinalTradeAdj[[#This Row],[Product]],FullDataTradeAdj[Year],FinalTradeAdj[[#This Row],[Year]])</f>
        <v>77.041628264208896</v>
      </c>
      <c r="HH7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19" t="s">
        <v>369</v>
      </c>
      <c r="ID719" t="s">
        <v>1039</v>
      </c>
      <c r="IE719" t="s">
        <v>1020</v>
      </c>
      <c r="IG719">
        <v>1</v>
      </c>
      <c r="IH719" t="s">
        <v>1021</v>
      </c>
      <c r="II719" t="s">
        <v>1021</v>
      </c>
    </row>
    <row r="720" spans="42:244" ht="19.5" customHeight="1" x14ac:dyDescent="0.25">
      <c r="AP720" s="7"/>
      <c r="AR720" s="8"/>
      <c r="AT720" s="6"/>
      <c r="BG720" s="152"/>
      <c r="BH720" s="8"/>
      <c r="BI720" s="8"/>
      <c r="BJ720" s="8"/>
      <c r="BK720" s="8"/>
      <c r="BL720" s="279"/>
      <c r="BM720" s="279"/>
      <c r="BN720" s="279"/>
      <c r="BO720" s="279"/>
      <c r="EC720" s="278"/>
      <c r="ED720" s="6"/>
      <c r="EE720" s="21"/>
      <c r="EF720" s="6"/>
      <c r="FH720" s="7"/>
      <c r="FJ720" s="7"/>
      <c r="FK720" s="7"/>
      <c r="FL720" s="8"/>
      <c r="FM720" s="8"/>
      <c r="FN720" s="8"/>
      <c r="FU720" s="3"/>
      <c r="FV720" s="935"/>
      <c r="FW720" s="385"/>
      <c r="FX720" s="936"/>
      <c r="FY720" s="17"/>
      <c r="GX720" s="2" t="s">
        <v>133</v>
      </c>
      <c r="GY720" s="2" t="s">
        <v>1170</v>
      </c>
      <c r="GZ720" s="2">
        <v>2020</v>
      </c>
      <c r="HA720" s="2">
        <v>77.200641482537421</v>
      </c>
      <c r="HB720" s="2">
        <v>0</v>
      </c>
      <c r="HD720" t="str">
        <f>VLOOKUP("x",PathwaysSelection[],2,FALSE)</f>
        <v>NationalCommitments</v>
      </c>
      <c r="HE720" t="s">
        <v>1170</v>
      </c>
      <c r="HF720">
        <v>2020</v>
      </c>
      <c r="HG720">
        <f>SUMIFS(FullDataTradeAdj[ImportsAdj],FullDataTradeAdj[Pathway],FinalTradeAdj[[#This Row],[Pathway]],FullDataTradeAdj[Product],FinalTradeAdj[[#This Row],[Product]],FullDataTradeAdj[Year],FinalTradeAdj[[#This Row],[Year]])</f>
        <v>77.200641482537421</v>
      </c>
      <c r="HH7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0" t="s">
        <v>369</v>
      </c>
      <c r="ID720" t="s">
        <v>1019</v>
      </c>
      <c r="IE720" t="s">
        <v>1020</v>
      </c>
      <c r="IG720">
        <v>1</v>
      </c>
      <c r="IH720" t="s">
        <v>1021</v>
      </c>
      <c r="II720" t="s">
        <v>1021</v>
      </c>
    </row>
    <row r="721" spans="42:243" ht="19.5" customHeight="1" x14ac:dyDescent="0.25">
      <c r="AP721" s="7"/>
      <c r="AR721" s="8"/>
      <c r="AT721" s="6"/>
      <c r="BG721" s="152"/>
      <c r="BH721" s="8"/>
      <c r="BI721" s="8"/>
      <c r="BJ721" s="8"/>
      <c r="BK721" s="8"/>
      <c r="BL721" s="279"/>
      <c r="BM721" s="279"/>
      <c r="BN721" s="279"/>
      <c r="BO721" s="279"/>
      <c r="EC721" s="278"/>
      <c r="ED721" s="6"/>
      <c r="EE721" s="21"/>
      <c r="EF721" s="6"/>
      <c r="FH721" s="7"/>
      <c r="FJ721" s="7"/>
      <c r="FK721" s="7"/>
      <c r="FL721" s="8"/>
      <c r="FM721" s="8"/>
      <c r="FN721" s="8"/>
      <c r="FU721" s="3"/>
      <c r="FV721" s="935"/>
      <c r="FW721" s="385"/>
      <c r="FX721" s="936"/>
      <c r="FY721" s="17"/>
      <c r="GX721" s="2" t="s">
        <v>133</v>
      </c>
      <c r="GY721" s="2" t="s">
        <v>1170</v>
      </c>
      <c r="GZ721" s="2">
        <v>2025</v>
      </c>
      <c r="HA721" s="2">
        <v>69.629785186641882</v>
      </c>
      <c r="HB721" s="2">
        <v>0</v>
      </c>
      <c r="HD721" t="str">
        <f>VLOOKUP("x",PathwaysSelection[],2,FALSE)</f>
        <v>NationalCommitments</v>
      </c>
      <c r="HE721" t="s">
        <v>1170</v>
      </c>
      <c r="HF721">
        <v>2025</v>
      </c>
      <c r="HG721">
        <f>SUMIFS(FullDataTradeAdj[ImportsAdj],FullDataTradeAdj[Pathway],FinalTradeAdj[[#This Row],[Pathway]],FullDataTradeAdj[Product],FinalTradeAdj[[#This Row],[Product]],FullDataTradeAdj[Year],FinalTradeAdj[[#This Row],[Year]])</f>
        <v>80.767769745110016</v>
      </c>
      <c r="HH7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1" t="s">
        <v>369</v>
      </c>
      <c r="ID721" t="s">
        <v>1032</v>
      </c>
      <c r="IE721" t="s">
        <v>1073</v>
      </c>
      <c r="IF721">
        <v>1.1006693767617868</v>
      </c>
      <c r="IG721">
        <v>1.0973965173823592</v>
      </c>
      <c r="IH721" t="s">
        <v>1021</v>
      </c>
      <c r="II721" t="s">
        <v>1021</v>
      </c>
    </row>
    <row r="722" spans="42:243" ht="19.5" customHeight="1" x14ac:dyDescent="0.25">
      <c r="AP722" s="7"/>
      <c r="AR722" s="8"/>
      <c r="AT722" s="6"/>
      <c r="BG722" s="152"/>
      <c r="BH722" s="8"/>
      <c r="BI722" s="8"/>
      <c r="BJ722" s="8"/>
      <c r="BK722" s="8"/>
      <c r="BL722" s="279"/>
      <c r="BM722" s="279"/>
      <c r="BN722" s="279"/>
      <c r="BO722" s="279"/>
      <c r="EC722" s="278"/>
      <c r="ED722" s="6"/>
      <c r="EE722" s="21"/>
      <c r="EF722" s="6"/>
      <c r="FH722" s="7"/>
      <c r="FJ722" s="7"/>
      <c r="FK722" s="7"/>
      <c r="FL722" s="8"/>
      <c r="FM722" s="8"/>
      <c r="FN722" s="8"/>
      <c r="FU722" s="3"/>
      <c r="FV722" s="935"/>
      <c r="FW722" s="385"/>
      <c r="FX722" s="936"/>
      <c r="FY722" s="17"/>
      <c r="GX722" s="2" t="s">
        <v>133</v>
      </c>
      <c r="GY722" s="2" t="s">
        <v>1170</v>
      </c>
      <c r="GZ722" s="2">
        <v>2030</v>
      </c>
      <c r="HA722" s="2">
        <v>59.039398195486697</v>
      </c>
      <c r="HB722" s="2">
        <v>0</v>
      </c>
      <c r="HD722" t="str">
        <f>VLOOKUP("x",PathwaysSelection[],2,FALSE)</f>
        <v>NationalCommitments</v>
      </c>
      <c r="HE722" t="s">
        <v>1170</v>
      </c>
      <c r="HF722">
        <v>2030</v>
      </c>
      <c r="HG722">
        <f>SUMIFS(FullDataTradeAdj[ImportsAdj],FullDataTradeAdj[Pathway],FinalTradeAdj[[#This Row],[Pathway]],FullDataTradeAdj[Product],FinalTradeAdj[[#This Row],[Product]],FullDataTradeAdj[Year],FinalTradeAdj[[#This Row],[Year]])</f>
        <v>81.790029020948708</v>
      </c>
      <c r="HH7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2" t="s">
        <v>369</v>
      </c>
      <c r="ID722" t="s">
        <v>1039</v>
      </c>
      <c r="IE722" t="s">
        <v>1073</v>
      </c>
      <c r="IG722">
        <v>1.0113835650796923</v>
      </c>
      <c r="IH722" t="s">
        <v>1021</v>
      </c>
      <c r="II722" t="s">
        <v>1021</v>
      </c>
    </row>
    <row r="723" spans="42:243" ht="19.5" customHeight="1" x14ac:dyDescent="0.25">
      <c r="AP723" s="7"/>
      <c r="AR723" s="8"/>
      <c r="AT723" s="6"/>
      <c r="BG723" s="152"/>
      <c r="BH723" s="8"/>
      <c r="BI723" s="8"/>
      <c r="BJ723" s="8"/>
      <c r="BK723" s="8"/>
      <c r="BL723" s="279"/>
      <c r="BM723" s="279"/>
      <c r="BN723" s="279"/>
      <c r="BO723" s="279"/>
      <c r="EC723" s="278"/>
      <c r="ED723" s="6"/>
      <c r="EE723" s="21"/>
      <c r="EF723" s="6"/>
      <c r="FH723" s="7"/>
      <c r="FJ723" s="7"/>
      <c r="FK723" s="7"/>
      <c r="FL723" s="8"/>
      <c r="FM723" s="8"/>
      <c r="FN723" s="8"/>
      <c r="FU723" s="3"/>
      <c r="FV723" s="935"/>
      <c r="FW723" s="385"/>
      <c r="FX723" s="936"/>
      <c r="FY723" s="17"/>
      <c r="GX723" s="2" t="s">
        <v>133</v>
      </c>
      <c r="GY723" s="2" t="s">
        <v>1170</v>
      </c>
      <c r="GZ723" s="2">
        <v>2035</v>
      </c>
      <c r="HA723" s="2">
        <v>48.245794716545824</v>
      </c>
      <c r="HB723" s="2">
        <v>0</v>
      </c>
      <c r="HD723" t="str">
        <f>VLOOKUP("x",PathwaysSelection[],2,FALSE)</f>
        <v>NationalCommitments</v>
      </c>
      <c r="HE723" t="s">
        <v>1170</v>
      </c>
      <c r="HF723">
        <v>2035</v>
      </c>
      <c r="HG723">
        <f>SUMIFS(FullDataTradeAdj[ImportsAdj],FullDataTradeAdj[Pathway],FinalTradeAdj[[#This Row],[Pathway]],FullDataTradeAdj[Product],FinalTradeAdj[[#This Row],[Product]],FullDataTradeAdj[Year],FinalTradeAdj[[#This Row],[Year]])</f>
        <v>82.816714788812121</v>
      </c>
      <c r="HH7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3" t="s">
        <v>369</v>
      </c>
      <c r="ID723" t="s">
        <v>1019</v>
      </c>
      <c r="IE723" t="s">
        <v>1073</v>
      </c>
      <c r="IG723">
        <v>1.0091439071893247</v>
      </c>
      <c r="IH723" t="s">
        <v>1021</v>
      </c>
      <c r="II723" t="s">
        <v>1021</v>
      </c>
    </row>
    <row r="724" spans="42:243" ht="19.5" customHeight="1" x14ac:dyDescent="0.25">
      <c r="AP724" s="7"/>
      <c r="AR724" s="8"/>
      <c r="AT724" s="6"/>
      <c r="BG724" s="152"/>
      <c r="BH724" s="8"/>
      <c r="BI724" s="8"/>
      <c r="BJ724" s="8"/>
      <c r="BK724" s="8"/>
      <c r="BL724" s="279"/>
      <c r="BM724" s="279"/>
      <c r="BN724" s="279"/>
      <c r="BO724" s="279"/>
      <c r="EC724" s="278"/>
      <c r="ED724" s="6"/>
      <c r="EE724" s="21"/>
      <c r="EF724" s="6"/>
      <c r="FH724" s="7"/>
      <c r="FJ724" s="7"/>
      <c r="FK724" s="7"/>
      <c r="FL724" s="8"/>
      <c r="FM724" s="8"/>
      <c r="FN724" s="8"/>
      <c r="FU724" s="3"/>
      <c r="FV724" s="935"/>
      <c r="FW724" s="385"/>
      <c r="FX724" s="936"/>
      <c r="FY724" s="17"/>
      <c r="GX724" s="2" t="s">
        <v>133</v>
      </c>
      <c r="GY724" s="2" t="s">
        <v>1170</v>
      </c>
      <c r="GZ724" s="2">
        <v>2040</v>
      </c>
      <c r="HA724" s="2">
        <v>37.372982104172628</v>
      </c>
      <c r="HB724" s="2">
        <v>0</v>
      </c>
      <c r="HD724" t="str">
        <f>VLOOKUP("x",PathwaysSelection[],2,FALSE)</f>
        <v>NationalCommitments</v>
      </c>
      <c r="HE724" t="s">
        <v>1170</v>
      </c>
      <c r="HF724">
        <v>2040</v>
      </c>
      <c r="HG724">
        <f>SUMIFS(FullDataTradeAdj[ImportsAdj],FullDataTradeAdj[Pathway],FinalTradeAdj[[#This Row],[Pathway]],FullDataTradeAdj[Product],FinalTradeAdj[[#This Row],[Product]],FullDataTradeAdj[Year],FinalTradeAdj[[#This Row],[Year]])</f>
        <v>83.692856430852643</v>
      </c>
      <c r="HH7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4" t="s">
        <v>369</v>
      </c>
      <c r="ID724" t="s">
        <v>1032</v>
      </c>
      <c r="IE724" t="s">
        <v>1080</v>
      </c>
      <c r="IF724">
        <v>1.2013387535235738</v>
      </c>
      <c r="IG724">
        <v>1.1947930347647182</v>
      </c>
      <c r="IH724" t="s">
        <v>1021</v>
      </c>
      <c r="II724" t="s">
        <v>1021</v>
      </c>
    </row>
    <row r="725" spans="42:243" ht="19.5" customHeight="1" x14ac:dyDescent="0.25">
      <c r="AP725" s="7"/>
      <c r="AR725" s="8"/>
      <c r="AT725" s="6"/>
      <c r="BG725" s="152"/>
      <c r="BH725" s="8"/>
      <c r="BI725" s="8"/>
      <c r="BJ725" s="8"/>
      <c r="BK725" s="8"/>
      <c r="BL725" s="279"/>
      <c r="BM725" s="279"/>
      <c r="BN725" s="279"/>
      <c r="BO725" s="279"/>
      <c r="EC725" s="278"/>
      <c r="ED725" s="6"/>
      <c r="EE725" s="21"/>
      <c r="EF725" s="6"/>
      <c r="FH725" s="7"/>
      <c r="FJ725" s="7"/>
      <c r="FK725" s="7"/>
      <c r="FL725" s="8"/>
      <c r="FM725" s="8"/>
      <c r="FN725" s="8"/>
      <c r="FU725" s="3"/>
      <c r="FV725" s="935"/>
      <c r="FW725" s="385"/>
      <c r="FX725" s="936"/>
      <c r="FY725" s="17"/>
      <c r="GX725" s="2" t="s">
        <v>133</v>
      </c>
      <c r="GY725" s="2" t="s">
        <v>1170</v>
      </c>
      <c r="GZ725" s="2">
        <v>2045</v>
      </c>
      <c r="HA725" s="2">
        <v>26.532513743655308</v>
      </c>
      <c r="HB725" s="2">
        <v>0</v>
      </c>
      <c r="HD725" t="str">
        <f>VLOOKUP("x",PathwaysSelection[],2,FALSE)</f>
        <v>NationalCommitments</v>
      </c>
      <c r="HE725" t="s">
        <v>1170</v>
      </c>
      <c r="HF725">
        <v>2045</v>
      </c>
      <c r="HG725">
        <f>SUMIFS(FullDataTradeAdj[ImportsAdj],FullDataTradeAdj[Pathway],FinalTradeAdj[[#This Row],[Pathway]],FullDataTradeAdj[Product],FinalTradeAdj[[#This Row],[Product]],FullDataTradeAdj[Year],FinalTradeAdj[[#This Row],[Year]])</f>
        <v>84.430619567308327</v>
      </c>
      <c r="HH7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5" t="s">
        <v>369</v>
      </c>
      <c r="ID725" t="s">
        <v>1039</v>
      </c>
      <c r="IE725" t="s">
        <v>1080</v>
      </c>
      <c r="IG725">
        <v>1.0227671301593846</v>
      </c>
      <c r="IH725" t="s">
        <v>1021</v>
      </c>
      <c r="II725" t="s">
        <v>1021</v>
      </c>
    </row>
    <row r="726" spans="42:243" ht="19.5" customHeight="1" x14ac:dyDescent="0.25">
      <c r="AP726" s="7"/>
      <c r="AR726" s="8"/>
      <c r="AT726" s="6"/>
      <c r="BG726" s="152"/>
      <c r="BH726" s="8"/>
      <c r="BI726" s="8"/>
      <c r="BJ726" s="8"/>
      <c r="BK726" s="8"/>
      <c r="BL726" s="279"/>
      <c r="BM726" s="279"/>
      <c r="BN726" s="279"/>
      <c r="BO726" s="279"/>
      <c r="EC726" s="278"/>
      <c r="ED726" s="6"/>
      <c r="EE726" s="21"/>
      <c r="EF726" s="6"/>
      <c r="FH726" s="7"/>
      <c r="FJ726" s="7"/>
      <c r="FK726" s="7"/>
      <c r="FL726" s="8"/>
      <c r="FM726" s="8"/>
      <c r="FN726" s="8"/>
      <c r="FU726" s="3"/>
      <c r="FV726" s="935"/>
      <c r="FW726" s="385"/>
      <c r="FX726" s="936"/>
      <c r="FY726" s="17"/>
      <c r="GX726" s="2" t="s">
        <v>133</v>
      </c>
      <c r="GY726" s="2" t="s">
        <v>1170</v>
      </c>
      <c r="GZ726" s="2">
        <v>2050</v>
      </c>
      <c r="HA726" s="2">
        <v>15.799153953231963</v>
      </c>
      <c r="HB726" s="2">
        <v>0</v>
      </c>
      <c r="HD726" t="str">
        <f>VLOOKUP("x",PathwaysSelection[],2,FALSE)</f>
        <v>NationalCommitments</v>
      </c>
      <c r="HE726" t="s">
        <v>1170</v>
      </c>
      <c r="HF726">
        <v>2050</v>
      </c>
      <c r="HG726">
        <f>SUMIFS(FullDataTradeAdj[ImportsAdj],FullDataTradeAdj[Pathway],FinalTradeAdj[[#This Row],[Pathway]],FullDataTradeAdj[Product],FinalTradeAdj[[#This Row],[Product]],FullDataTradeAdj[Year],FinalTradeAdj[[#This Row],[Year]])</f>
        <v>85.103836927899451</v>
      </c>
      <c r="HH7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6" t="s">
        <v>369</v>
      </c>
      <c r="ID726" t="s">
        <v>1019</v>
      </c>
      <c r="IE726" t="s">
        <v>1080</v>
      </c>
      <c r="IG726">
        <v>1.0182878143786491</v>
      </c>
      <c r="IH726" t="s">
        <v>1021</v>
      </c>
      <c r="II726" t="s">
        <v>1021</v>
      </c>
    </row>
    <row r="727" spans="42:243" ht="19.5" customHeight="1" x14ac:dyDescent="0.25">
      <c r="AP727" s="7"/>
      <c r="AR727" s="8"/>
      <c r="AT727" s="6"/>
      <c r="BG727" s="152"/>
      <c r="BH727" s="8"/>
      <c r="BI727" s="8"/>
      <c r="BJ727" s="8"/>
      <c r="BK727" s="8"/>
      <c r="BL727" s="279"/>
      <c r="BM727" s="279"/>
      <c r="BN727" s="279"/>
      <c r="BO727" s="279"/>
      <c r="EC727" s="278"/>
      <c r="ED727" s="6"/>
      <c r="EE727" s="21"/>
      <c r="EF727" s="6"/>
      <c r="FH727" s="7"/>
      <c r="FJ727" s="7"/>
      <c r="FK727" s="7"/>
      <c r="FL727" s="8"/>
      <c r="FM727" s="8"/>
      <c r="FN727" s="8"/>
      <c r="FU727" s="3"/>
      <c r="FV727" s="935"/>
      <c r="FW727" s="385"/>
      <c r="FX727" s="936"/>
      <c r="FY727" s="17"/>
      <c r="GX727" s="2" t="s">
        <v>133</v>
      </c>
      <c r="GY727" s="2" t="s">
        <v>1075</v>
      </c>
      <c r="GZ727" s="2">
        <v>2000</v>
      </c>
      <c r="HA727" s="2">
        <v>22</v>
      </c>
      <c r="HB727" s="2">
        <v>0</v>
      </c>
      <c r="HD727" t="str">
        <f>VLOOKUP("x",PathwaysSelection[],2,FALSE)</f>
        <v>NationalCommitments</v>
      </c>
      <c r="HE727" t="s">
        <v>1075</v>
      </c>
      <c r="HF727">
        <v>2000</v>
      </c>
      <c r="HG727">
        <f>SUMIFS(FullDataTradeAdj[ImportsAdj],FullDataTradeAdj[Pathway],FinalTradeAdj[[#This Row],[Pathway]],FullDataTradeAdj[Product],FinalTradeAdj[[#This Row],[Product]],FullDataTradeAdj[Year],FinalTradeAdj[[#This Row],[Year]])</f>
        <v>22</v>
      </c>
      <c r="HH7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7" t="s">
        <v>369</v>
      </c>
      <c r="ID727" t="s">
        <v>1032</v>
      </c>
      <c r="IE727" t="s">
        <v>1087</v>
      </c>
      <c r="IF727">
        <v>1.2676814967798602</v>
      </c>
      <c r="IG727">
        <v>1.272430665855659</v>
      </c>
      <c r="IH727" t="s">
        <v>1021</v>
      </c>
      <c r="II727" t="s">
        <v>1021</v>
      </c>
    </row>
    <row r="728" spans="42:243" ht="19.5" customHeight="1" x14ac:dyDescent="0.25">
      <c r="AP728" s="7"/>
      <c r="AR728" s="8"/>
      <c r="AT728" s="6"/>
      <c r="BG728" s="152"/>
      <c r="BH728" s="8"/>
      <c r="BI728" s="8"/>
      <c r="BJ728" s="8"/>
      <c r="BK728" s="8"/>
      <c r="BL728" s="279"/>
      <c r="BM728" s="279"/>
      <c r="BN728" s="279"/>
      <c r="BO728" s="279"/>
      <c r="EC728" s="278"/>
      <c r="ED728" s="6"/>
      <c r="EE728" s="21"/>
      <c r="EF728" s="6"/>
      <c r="FH728" s="7"/>
      <c r="FJ728" s="7"/>
      <c r="FK728" s="7"/>
      <c r="FL728" s="8"/>
      <c r="FM728" s="8"/>
      <c r="FN728" s="8"/>
      <c r="FU728" s="3"/>
      <c r="FV728" s="935"/>
      <c r="FW728" s="385"/>
      <c r="FX728" s="936"/>
      <c r="FY728" s="17"/>
      <c r="GX728" s="2" t="s">
        <v>133</v>
      </c>
      <c r="GY728" s="2" t="s">
        <v>1075</v>
      </c>
      <c r="GZ728" s="2">
        <v>2005</v>
      </c>
      <c r="HA728" s="2">
        <v>24.000000000000004</v>
      </c>
      <c r="HB728" s="2">
        <v>0</v>
      </c>
      <c r="HD728" t="str">
        <f>VLOOKUP("x",PathwaysSelection[],2,FALSE)</f>
        <v>NationalCommitments</v>
      </c>
      <c r="HE728" t="s">
        <v>1075</v>
      </c>
      <c r="HF728">
        <v>2005</v>
      </c>
      <c r="HG728">
        <f>SUMIFS(FullDataTradeAdj[ImportsAdj],FullDataTradeAdj[Pathway],FinalTradeAdj[[#This Row],[Pathway]],FullDataTradeAdj[Product],FinalTradeAdj[[#This Row],[Product]],FullDataTradeAdj[Year],FinalTradeAdj[[#This Row],[Year]])</f>
        <v>24.000000000000004</v>
      </c>
      <c r="HH7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8" t="s">
        <v>369</v>
      </c>
      <c r="ID728" t="s">
        <v>1039</v>
      </c>
      <c r="IE728" t="s">
        <v>1087</v>
      </c>
      <c r="IG728">
        <v>1.0208847447140494</v>
      </c>
      <c r="IH728" t="s">
        <v>1021</v>
      </c>
      <c r="II728" t="s">
        <v>1021</v>
      </c>
    </row>
    <row r="729" spans="42:243" ht="19.5" customHeight="1" x14ac:dyDescent="0.25">
      <c r="AP729" s="7"/>
      <c r="AR729" s="8"/>
      <c r="AT729" s="6"/>
      <c r="BG729" s="152"/>
      <c r="BH729" s="8"/>
      <c r="BI729" s="8"/>
      <c r="BJ729" s="8"/>
      <c r="BK729" s="8"/>
      <c r="BL729" s="279"/>
      <c r="BM729" s="279"/>
      <c r="BN729" s="279"/>
      <c r="BO729" s="279"/>
      <c r="EC729" s="278"/>
      <c r="ED729" s="6"/>
      <c r="EE729" s="21"/>
      <c r="EF729" s="6"/>
      <c r="FH729" s="7"/>
      <c r="FJ729" s="7"/>
      <c r="FK729" s="7"/>
      <c r="FL729" s="8"/>
      <c r="FM729" s="8"/>
      <c r="FN729" s="8"/>
      <c r="FU729" s="3"/>
      <c r="FV729" s="935"/>
      <c r="FW729" s="385"/>
      <c r="FX729" s="936"/>
      <c r="FY729" s="17"/>
      <c r="GX729" s="2" t="s">
        <v>133</v>
      </c>
      <c r="GY729" s="2" t="s">
        <v>1075</v>
      </c>
      <c r="GZ729" s="2">
        <v>2010</v>
      </c>
      <c r="HA729" s="2">
        <v>48.000000000000007</v>
      </c>
      <c r="HB729" s="2">
        <v>0</v>
      </c>
      <c r="HD729" t="str">
        <f>VLOOKUP("x",PathwaysSelection[],2,FALSE)</f>
        <v>NationalCommitments</v>
      </c>
      <c r="HE729" t="s">
        <v>1075</v>
      </c>
      <c r="HF729">
        <v>2010</v>
      </c>
      <c r="HG729">
        <f>SUMIFS(FullDataTradeAdj[ImportsAdj],FullDataTradeAdj[Pathway],FinalTradeAdj[[#This Row],[Pathway]],FullDataTradeAdj[Product],FinalTradeAdj[[#This Row],[Product]],FullDataTradeAdj[Year],FinalTradeAdj[[#This Row],[Year]])</f>
        <v>48.000000000000007</v>
      </c>
      <c r="HH7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29" t="s">
        <v>369</v>
      </c>
      <c r="ID729" t="s">
        <v>1019</v>
      </c>
      <c r="IE729" t="s">
        <v>1087</v>
      </c>
      <c r="IG729">
        <v>1.0138083518294851</v>
      </c>
      <c r="IH729" t="s">
        <v>1021</v>
      </c>
      <c r="II729" t="s">
        <v>1021</v>
      </c>
    </row>
    <row r="730" spans="42:243" ht="19.5" customHeight="1" x14ac:dyDescent="0.25">
      <c r="AP730" s="7"/>
      <c r="AR730" s="8"/>
      <c r="AT730" s="6"/>
      <c r="BG730" s="152"/>
      <c r="BH730" s="8"/>
      <c r="BI730" s="8"/>
      <c r="BJ730" s="8"/>
      <c r="BK730" s="8"/>
      <c r="BL730" s="279"/>
      <c r="BM730" s="279"/>
      <c r="BN730" s="279"/>
      <c r="BO730" s="279"/>
      <c r="EC730" s="278"/>
      <c r="ED730" s="6"/>
      <c r="EE730" s="21"/>
      <c r="EF730" s="6"/>
      <c r="FH730" s="7"/>
      <c r="FJ730" s="7"/>
      <c r="FK730" s="7"/>
      <c r="FL730" s="8"/>
      <c r="FM730" s="8"/>
      <c r="FN730" s="8"/>
      <c r="FU730" s="3"/>
      <c r="FV730" s="935"/>
      <c r="FW730" s="385"/>
      <c r="FX730" s="936"/>
      <c r="FY730" s="17"/>
      <c r="GX730" s="2" t="s">
        <v>133</v>
      </c>
      <c r="GY730" s="2" t="s">
        <v>1075</v>
      </c>
      <c r="GZ730" s="2">
        <v>2015</v>
      </c>
      <c r="HA730" s="2">
        <v>42.999999999999993</v>
      </c>
      <c r="HB730" s="2">
        <v>0</v>
      </c>
      <c r="HD730" t="str">
        <f>VLOOKUP("x",PathwaysSelection[],2,FALSE)</f>
        <v>NationalCommitments</v>
      </c>
      <c r="HE730" t="s">
        <v>1075</v>
      </c>
      <c r="HF730">
        <v>2015</v>
      </c>
      <c r="HG730">
        <f>SUMIFS(FullDataTradeAdj[ImportsAdj],FullDataTradeAdj[Pathway],FinalTradeAdj[[#This Row],[Pathway]],FullDataTradeAdj[Product],FinalTradeAdj[[#This Row],[Product]],FullDataTradeAdj[Year],FinalTradeAdj[[#This Row],[Year]])</f>
        <v>42.999999999999993</v>
      </c>
      <c r="HH7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0" t="s">
        <v>369</v>
      </c>
      <c r="ID730" t="s">
        <v>1032</v>
      </c>
      <c r="IE730" t="s">
        <v>1092</v>
      </c>
      <c r="IF730">
        <v>1.3340242400361471</v>
      </c>
      <c r="IG730">
        <v>1.3500682969466</v>
      </c>
      <c r="IH730" t="s">
        <v>1021</v>
      </c>
      <c r="II730" t="s">
        <v>1021</v>
      </c>
    </row>
    <row r="731" spans="42:243" ht="19.5" customHeight="1" x14ac:dyDescent="0.25">
      <c r="AP731" s="7"/>
      <c r="AR731" s="8"/>
      <c r="AT731" s="6"/>
      <c r="BG731" s="152"/>
      <c r="BH731" s="8"/>
      <c r="BI731" s="8"/>
      <c r="BJ731" s="8"/>
      <c r="BK731" s="8"/>
      <c r="BL731" s="279"/>
      <c r="BM731" s="279"/>
      <c r="BN731" s="279"/>
      <c r="BO731" s="279"/>
      <c r="EC731" s="278"/>
      <c r="ED731" s="6"/>
      <c r="EE731" s="21"/>
      <c r="EF731" s="6"/>
      <c r="FH731" s="7"/>
      <c r="FJ731" s="7"/>
      <c r="FK731" s="7"/>
      <c r="FL731" s="8"/>
      <c r="FM731" s="8"/>
      <c r="FN731" s="8"/>
      <c r="FU731" s="3"/>
      <c r="FV731" s="935"/>
      <c r="FW731" s="385"/>
      <c r="FX731" s="936"/>
      <c r="FY731" s="17"/>
      <c r="GX731" s="2" t="s">
        <v>133</v>
      </c>
      <c r="GY731" s="2" t="s">
        <v>1075</v>
      </c>
      <c r="GZ731" s="2">
        <v>2020</v>
      </c>
      <c r="HA731" s="2">
        <v>62</v>
      </c>
      <c r="HB731" s="2">
        <v>0</v>
      </c>
      <c r="HD731" t="str">
        <f>VLOOKUP("x",PathwaysSelection[],2,FALSE)</f>
        <v>NationalCommitments</v>
      </c>
      <c r="HE731" t="s">
        <v>1075</v>
      </c>
      <c r="HF731">
        <v>2020</v>
      </c>
      <c r="HG731">
        <f>SUMIFS(FullDataTradeAdj[ImportsAdj],FullDataTradeAdj[Pathway],FinalTradeAdj[[#This Row],[Pathway]],FullDataTradeAdj[Product],FinalTradeAdj[[#This Row],[Product]],FullDataTradeAdj[Year],FinalTradeAdj[[#This Row],[Year]])</f>
        <v>62</v>
      </c>
      <c r="HH7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1" t="s">
        <v>369</v>
      </c>
      <c r="ID731" t="s">
        <v>1039</v>
      </c>
      <c r="IE731" t="s">
        <v>1092</v>
      </c>
      <c r="IG731">
        <v>1.0190023592687141</v>
      </c>
      <c r="IH731" t="s">
        <v>1021</v>
      </c>
      <c r="II731" t="s">
        <v>1021</v>
      </c>
    </row>
    <row r="732" spans="42:243" ht="19.5" customHeight="1" x14ac:dyDescent="0.25">
      <c r="AP732" s="7"/>
      <c r="AR732" s="8"/>
      <c r="AT732" s="6"/>
      <c r="BG732" s="152"/>
      <c r="BH732" s="8"/>
      <c r="BI732" s="8"/>
      <c r="BJ732" s="8"/>
      <c r="BK732" s="8"/>
      <c r="BL732" s="279"/>
      <c r="BM732" s="279"/>
      <c r="BN732" s="279"/>
      <c r="BO732" s="279"/>
      <c r="EC732" s="278"/>
      <c r="ED732" s="6"/>
      <c r="EE732" s="21"/>
      <c r="EF732" s="6"/>
      <c r="FH732" s="7"/>
      <c r="FJ732" s="7"/>
      <c r="FK732" s="7"/>
      <c r="FL732" s="8"/>
      <c r="FM732" s="8"/>
      <c r="FN732" s="8"/>
      <c r="FU732" s="3"/>
      <c r="FV732" s="935"/>
      <c r="FW732" s="385"/>
      <c r="FX732" s="936"/>
      <c r="FY732" s="17"/>
      <c r="GX732" s="2" t="s">
        <v>133</v>
      </c>
      <c r="GY732" s="2" t="s">
        <v>1075</v>
      </c>
      <c r="GZ732" s="2">
        <v>2025</v>
      </c>
      <c r="HA732" s="2">
        <v>62.347789063767507</v>
      </c>
      <c r="HB732" s="2">
        <v>0</v>
      </c>
      <c r="HD732" t="str">
        <f>VLOOKUP("x",PathwaysSelection[],2,FALSE)</f>
        <v>NationalCommitments</v>
      </c>
      <c r="HE732" t="s">
        <v>1075</v>
      </c>
      <c r="HF732">
        <v>2025</v>
      </c>
      <c r="HG732">
        <f>SUMIFS(FullDataTradeAdj[ImportsAdj],FullDataTradeAdj[Pathway],FinalTradeAdj[[#This Row],[Pathway]],FullDataTradeAdj[Product],FinalTradeAdj[[#This Row],[Product]],FullDataTradeAdj[Year],FinalTradeAdj[[#This Row],[Year]])</f>
        <v>63.890970710215562</v>
      </c>
      <c r="HH7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2" t="s">
        <v>369</v>
      </c>
      <c r="ID732" t="s">
        <v>1019</v>
      </c>
      <c r="IE732" t="s">
        <v>1092</v>
      </c>
      <c r="IG732">
        <v>1.0093288892803207</v>
      </c>
      <c r="IH732" t="s">
        <v>1021</v>
      </c>
      <c r="II732" t="s">
        <v>1021</v>
      </c>
    </row>
    <row r="733" spans="42:243" ht="19.5" customHeight="1" x14ac:dyDescent="0.25">
      <c r="AP733" s="7"/>
      <c r="AR733" s="8"/>
      <c r="AT733" s="6"/>
      <c r="BG733" s="152"/>
      <c r="BH733" s="8"/>
      <c r="BI733" s="8"/>
      <c r="BJ733" s="8"/>
      <c r="BK733" s="8"/>
      <c r="BL733" s="279"/>
      <c r="BM733" s="279"/>
      <c r="BN733" s="279"/>
      <c r="BO733" s="279"/>
      <c r="EC733" s="278"/>
      <c r="ED733" s="6"/>
      <c r="EE733" s="21"/>
      <c r="EF733" s="6"/>
      <c r="FH733" s="7"/>
      <c r="FJ733" s="7"/>
      <c r="FK733" s="7"/>
      <c r="FL733" s="8"/>
      <c r="FM733" s="8"/>
      <c r="FN733" s="8"/>
      <c r="FU733" s="3"/>
      <c r="FV733" s="935"/>
      <c r="FW733" s="385"/>
      <c r="FX733" s="936"/>
      <c r="FY733" s="17"/>
      <c r="GX733" s="2" t="s">
        <v>133</v>
      </c>
      <c r="GY733" s="2" t="s">
        <v>1075</v>
      </c>
      <c r="GZ733" s="2">
        <v>2030</v>
      </c>
      <c r="HA733" s="2">
        <v>63.086586377139156</v>
      </c>
      <c r="HB733" s="2">
        <v>0</v>
      </c>
      <c r="HD733" t="str">
        <f>VLOOKUP("x",PathwaysSelection[],2,FALSE)</f>
        <v>NationalCommitments</v>
      </c>
      <c r="HE733" t="s">
        <v>1075</v>
      </c>
      <c r="HF733">
        <v>2030</v>
      </c>
      <c r="HG733">
        <f>SUMIFS(FullDataTradeAdj[ImportsAdj],FullDataTradeAdj[Pathway],FinalTradeAdj[[#This Row],[Pathway]],FullDataTradeAdj[Product],FinalTradeAdj[[#This Row],[Product]],FullDataTradeAdj[Year],FinalTradeAdj[[#This Row],[Year]])</f>
        <v>66.473927718167246</v>
      </c>
      <c r="HH7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3" t="s">
        <v>369</v>
      </c>
      <c r="ID733" t="s">
        <v>1032</v>
      </c>
      <c r="IE733" t="s">
        <v>1097</v>
      </c>
      <c r="IF733">
        <v>1.3619287083985769</v>
      </c>
      <c r="IG733">
        <v>1.3678264522584938</v>
      </c>
      <c r="IH733" t="s">
        <v>1021</v>
      </c>
      <c r="II733" t="s">
        <v>1021</v>
      </c>
    </row>
    <row r="734" spans="42:243" ht="19.5" customHeight="1" x14ac:dyDescent="0.25">
      <c r="AP734" s="7"/>
      <c r="AR734" s="8"/>
      <c r="AT734" s="6"/>
      <c r="BG734" s="152"/>
      <c r="BH734" s="8"/>
      <c r="BI734" s="8"/>
      <c r="BJ734" s="8"/>
      <c r="BK734" s="8"/>
      <c r="BL734" s="279"/>
      <c r="BM734" s="279"/>
      <c r="BN734" s="279"/>
      <c r="BO734" s="279"/>
      <c r="EC734" s="278"/>
      <c r="ED734" s="6"/>
      <c r="EE734" s="21"/>
      <c r="EF734" s="6"/>
      <c r="FH734" s="7"/>
      <c r="FJ734" s="7"/>
      <c r="FK734" s="7"/>
      <c r="FL734" s="8"/>
      <c r="FM734" s="8"/>
      <c r="FN734" s="8"/>
      <c r="FU734" s="3"/>
      <c r="FV734" s="935"/>
      <c r="FW734" s="385"/>
      <c r="FX734" s="936"/>
      <c r="FY734" s="17"/>
      <c r="GX734" s="2" t="s">
        <v>133</v>
      </c>
      <c r="GY734" s="2" t="s">
        <v>1075</v>
      </c>
      <c r="GZ734" s="2">
        <v>2035</v>
      </c>
      <c r="HA734" s="2">
        <v>63.620989499633275</v>
      </c>
      <c r="HB734" s="2">
        <v>0</v>
      </c>
      <c r="HD734" t="str">
        <f>VLOOKUP("x",PathwaysSelection[],2,FALSE)</f>
        <v>NationalCommitments</v>
      </c>
      <c r="HE734" t="s">
        <v>1075</v>
      </c>
      <c r="HF734">
        <v>2035</v>
      </c>
      <c r="HG734">
        <f>SUMIFS(FullDataTradeAdj[ImportsAdj],FullDataTradeAdj[Pathway],FinalTradeAdj[[#This Row],[Pathway]],FullDataTradeAdj[Product],FinalTradeAdj[[#This Row],[Product]],FullDataTradeAdj[Year],FinalTradeAdj[[#This Row],[Year]])</f>
        <v>69.042953542213951</v>
      </c>
      <c r="HH7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4" t="s">
        <v>369</v>
      </c>
      <c r="ID734" t="s">
        <v>1039</v>
      </c>
      <c r="IE734" t="s">
        <v>1097</v>
      </c>
      <c r="IG734">
        <v>1.0246886653479794</v>
      </c>
      <c r="IH734" t="s">
        <v>1021</v>
      </c>
      <c r="II734" t="s">
        <v>1021</v>
      </c>
    </row>
    <row r="735" spans="42:243" ht="19.5" customHeight="1" x14ac:dyDescent="0.25">
      <c r="AP735" s="7"/>
      <c r="AR735" s="8"/>
      <c r="AT735" s="6"/>
      <c r="BG735" s="152"/>
      <c r="BH735" s="8"/>
      <c r="BI735" s="8"/>
      <c r="BJ735" s="8"/>
      <c r="BK735" s="8"/>
      <c r="BL735" s="279"/>
      <c r="BM735" s="279"/>
      <c r="BN735" s="279"/>
      <c r="BO735" s="279"/>
      <c r="EC735" s="278"/>
      <c r="ED735" s="6"/>
      <c r="EE735" s="21"/>
      <c r="EF735" s="6"/>
      <c r="FH735" s="7"/>
      <c r="FJ735" s="7"/>
      <c r="FK735" s="7"/>
      <c r="FL735" s="8"/>
      <c r="FM735" s="8"/>
      <c r="FN735" s="8"/>
      <c r="FU735" s="3"/>
      <c r="FV735" s="935"/>
      <c r="FW735" s="385"/>
      <c r="FX735" s="936"/>
      <c r="FY735" s="17"/>
      <c r="GX735" s="2" t="s">
        <v>133</v>
      </c>
      <c r="GY735" s="2" t="s">
        <v>1075</v>
      </c>
      <c r="GZ735" s="2">
        <v>2040</v>
      </c>
      <c r="HA735" s="2">
        <v>63.974640138871493</v>
      </c>
      <c r="HB735" s="2">
        <v>0</v>
      </c>
      <c r="HD735" t="str">
        <f>VLOOKUP("x",PathwaysSelection[],2,FALSE)</f>
        <v>NationalCommitments</v>
      </c>
      <c r="HE735" t="s">
        <v>1075</v>
      </c>
      <c r="HF735">
        <v>2040</v>
      </c>
      <c r="HG735">
        <f>SUMIFS(FullDataTradeAdj[ImportsAdj],FullDataTradeAdj[Pathway],FinalTradeAdj[[#This Row],[Pathway]],FullDataTradeAdj[Product],FinalTradeAdj[[#This Row],[Product]],FullDataTradeAdj[Year],FinalTradeAdj[[#This Row],[Year]])</f>
        <v>71.472416060337025</v>
      </c>
      <c r="HH7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5" t="s">
        <v>369</v>
      </c>
      <c r="ID735" t="s">
        <v>1019</v>
      </c>
      <c r="IE735" t="s">
        <v>1097</v>
      </c>
      <c r="IG735">
        <v>1.0115009176354646</v>
      </c>
      <c r="IH735" t="s">
        <v>1021</v>
      </c>
      <c r="II735" t="s">
        <v>1021</v>
      </c>
    </row>
    <row r="736" spans="42:243" ht="19.5" customHeight="1" x14ac:dyDescent="0.25">
      <c r="AP736" s="7"/>
      <c r="AR736" s="8"/>
      <c r="AT736" s="6"/>
      <c r="BG736" s="152"/>
      <c r="BH736" s="8"/>
      <c r="BI736" s="8"/>
      <c r="BJ736" s="8"/>
      <c r="BK736" s="8"/>
      <c r="BL736" s="279"/>
      <c r="BM736" s="279"/>
      <c r="BN736" s="279"/>
      <c r="BO736" s="279"/>
      <c r="EC736" s="278"/>
      <c r="ED736" s="6"/>
      <c r="EE736" s="21"/>
      <c r="EF736" s="6"/>
      <c r="FH736" s="7"/>
      <c r="FJ736" s="7"/>
      <c r="FK736" s="7"/>
      <c r="FL736" s="8"/>
      <c r="FM736" s="8"/>
      <c r="FN736" s="8"/>
      <c r="FU736" s="3"/>
      <c r="FV736" s="935"/>
      <c r="FW736" s="385"/>
      <c r="FX736" s="936"/>
      <c r="FY736" s="17"/>
      <c r="GX736" s="2" t="s">
        <v>133</v>
      </c>
      <c r="GY736" s="2" t="s">
        <v>1075</v>
      </c>
      <c r="GZ736" s="2">
        <v>2045</v>
      </c>
      <c r="HA736" s="2">
        <v>64.191388288498544</v>
      </c>
      <c r="HB736" s="2">
        <v>0</v>
      </c>
      <c r="HD736" t="str">
        <f>VLOOKUP("x",PathwaysSelection[],2,FALSE)</f>
        <v>NationalCommitments</v>
      </c>
      <c r="HE736" t="s">
        <v>1075</v>
      </c>
      <c r="HF736">
        <v>2045</v>
      </c>
      <c r="HG736">
        <f>SUMIFS(FullDataTradeAdj[ImportsAdj],FullDataTradeAdj[Pathway],FinalTradeAdj[[#This Row],[Pathway]],FullDataTradeAdj[Product],FinalTradeAdj[[#This Row],[Product]],FullDataTradeAdj[Year],FinalTradeAdj[[#This Row],[Year]])</f>
        <v>73.764294279394846</v>
      </c>
      <c r="HH7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6" t="s">
        <v>369</v>
      </c>
      <c r="ID736" t="s">
        <v>1032</v>
      </c>
      <c r="IE736" t="s">
        <v>1101</v>
      </c>
      <c r="IF736">
        <v>1.3898331767610068</v>
      </c>
      <c r="IG736">
        <v>1.3855846075703873</v>
      </c>
      <c r="IH736" t="s">
        <v>1021</v>
      </c>
      <c r="II736" t="s">
        <v>1021</v>
      </c>
    </row>
    <row r="737" spans="42:244" ht="19.5" customHeight="1" x14ac:dyDescent="0.25">
      <c r="AP737" s="7"/>
      <c r="AR737" s="8"/>
      <c r="AT737" s="6"/>
      <c r="BG737" s="152"/>
      <c r="BH737" s="8"/>
      <c r="BI737" s="8"/>
      <c r="BJ737" s="8"/>
      <c r="BK737" s="8"/>
      <c r="BL737" s="279"/>
      <c r="BM737" s="279"/>
      <c r="BN737" s="279"/>
      <c r="BO737" s="279"/>
      <c r="EC737" s="278"/>
      <c r="ED737" s="6"/>
      <c r="EE737" s="21"/>
      <c r="EF737" s="6"/>
      <c r="FH737" s="7"/>
      <c r="FJ737" s="7"/>
      <c r="FK737" s="7"/>
      <c r="FL737" s="8"/>
      <c r="FM737" s="8"/>
      <c r="FN737" s="8"/>
      <c r="FU737" s="3"/>
      <c r="FV737" s="935"/>
      <c r="FW737" s="385"/>
      <c r="FX737" s="936"/>
      <c r="FY737" s="17"/>
      <c r="GX737" s="2" t="s">
        <v>133</v>
      </c>
      <c r="GY737" s="2" t="s">
        <v>1075</v>
      </c>
      <c r="GZ737" s="2">
        <v>2050</v>
      </c>
      <c r="HA737" s="2">
        <v>64.305416322740044</v>
      </c>
      <c r="HB737" s="2">
        <v>0</v>
      </c>
      <c r="HD737" t="str">
        <f>VLOOKUP("x",PathwaysSelection[],2,FALSE)</f>
        <v>NationalCommitments</v>
      </c>
      <c r="HE737" t="s">
        <v>1075</v>
      </c>
      <c r="HF737">
        <v>2050</v>
      </c>
      <c r="HG737">
        <f>SUMIFS(FullDataTradeAdj[ImportsAdj],FullDataTradeAdj[Pathway],FinalTradeAdj[[#This Row],[Pathway]],FullDataTradeAdj[Product],FinalTradeAdj[[#This Row],[Product]],FullDataTradeAdj[Year],FinalTradeAdj[[#This Row],[Year]])</f>
        <v>75.974921695172497</v>
      </c>
      <c r="HH7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7" t="s">
        <v>369</v>
      </c>
      <c r="ID737" t="s">
        <v>1039</v>
      </c>
      <c r="IE737" t="s">
        <v>1101</v>
      </c>
      <c r="IG737">
        <v>1.0303749714272445</v>
      </c>
      <c r="IH737" t="s">
        <v>1021</v>
      </c>
      <c r="II737" t="s">
        <v>1021</v>
      </c>
    </row>
    <row r="738" spans="42:244" ht="19.5" customHeight="1" x14ac:dyDescent="0.25">
      <c r="AP738" s="7"/>
      <c r="AR738" s="8"/>
      <c r="AT738" s="6"/>
      <c r="BG738" s="152"/>
      <c r="BH738" s="8"/>
      <c r="BI738" s="8"/>
      <c r="BJ738" s="8"/>
      <c r="BK738" s="8"/>
      <c r="BL738" s="279"/>
      <c r="BM738" s="279"/>
      <c r="BN738" s="279"/>
      <c r="BO738" s="279"/>
      <c r="EC738" s="278"/>
      <c r="ED738" s="6"/>
      <c r="EE738" s="21"/>
      <c r="EF738" s="6"/>
      <c r="FH738" s="7"/>
      <c r="FJ738" s="7"/>
      <c r="FK738" s="7"/>
      <c r="FL738" s="8"/>
      <c r="FM738" s="8"/>
      <c r="FN738" s="8"/>
      <c r="FU738" s="3"/>
      <c r="FV738" s="935"/>
      <c r="FW738" s="385"/>
      <c r="FX738" s="936"/>
      <c r="FY738" s="17"/>
      <c r="GX738" s="2" t="s">
        <v>133</v>
      </c>
      <c r="GY738" s="2" t="s">
        <v>1171</v>
      </c>
      <c r="GZ738" s="2">
        <v>2000</v>
      </c>
      <c r="HA738" s="2">
        <v>0</v>
      </c>
      <c r="HB738" s="2">
        <v>0</v>
      </c>
      <c r="HD738" t="str">
        <f>VLOOKUP("x",PathwaysSelection[],2,FALSE)</f>
        <v>NationalCommitments</v>
      </c>
      <c r="HE738" t="s">
        <v>1171</v>
      </c>
      <c r="HF738">
        <v>2000</v>
      </c>
      <c r="HG7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8" t="s">
        <v>369</v>
      </c>
      <c r="ID738" t="s">
        <v>1019</v>
      </c>
      <c r="IE738" t="s">
        <v>1101</v>
      </c>
      <c r="IG738">
        <v>1.0136729459906082</v>
      </c>
      <c r="IH738" t="s">
        <v>1021</v>
      </c>
      <c r="II738" t="s">
        <v>1021</v>
      </c>
    </row>
    <row r="739" spans="42:244" ht="19.5" customHeight="1" x14ac:dyDescent="0.25">
      <c r="AP739" s="7"/>
      <c r="AR739" s="8"/>
      <c r="AT739" s="6"/>
      <c r="BG739" s="152"/>
      <c r="BH739" s="8"/>
      <c r="BI739" s="8"/>
      <c r="BJ739" s="8"/>
      <c r="BK739" s="8"/>
      <c r="BL739" s="279"/>
      <c r="BM739" s="279"/>
      <c r="BN739" s="279"/>
      <c r="BO739" s="279"/>
      <c r="EC739" s="278"/>
      <c r="ED739" s="6"/>
      <c r="EE739" s="21"/>
      <c r="EF739" s="6"/>
      <c r="FH739" s="7"/>
      <c r="FJ739" s="7"/>
      <c r="FK739" s="7"/>
      <c r="FL739" s="8"/>
      <c r="FM739" s="8"/>
      <c r="FN739" s="8"/>
      <c r="FU739" s="3"/>
      <c r="FV739" s="935"/>
      <c r="FW739" s="385"/>
      <c r="FX739" s="936"/>
      <c r="FY739" s="17"/>
      <c r="GX739" s="2" t="s">
        <v>133</v>
      </c>
      <c r="GY739" s="2" t="s">
        <v>1171</v>
      </c>
      <c r="GZ739" s="2">
        <v>2005</v>
      </c>
      <c r="HA739" s="2">
        <v>0</v>
      </c>
      <c r="HB739" s="2">
        <v>0</v>
      </c>
      <c r="HD739" t="str">
        <f>VLOOKUP("x",PathwaysSelection[],2,FALSE)</f>
        <v>NationalCommitments</v>
      </c>
      <c r="HE739" t="s">
        <v>1171</v>
      </c>
      <c r="HF739">
        <v>2005</v>
      </c>
      <c r="HG7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39" t="s">
        <v>369</v>
      </c>
      <c r="ID739" t="s">
        <v>1032</v>
      </c>
      <c r="IE739" t="s">
        <v>1106</v>
      </c>
      <c r="IF739">
        <v>1.4077561783538735</v>
      </c>
      <c r="IG739">
        <v>1.398596559970118</v>
      </c>
      <c r="IH739" t="s">
        <v>1021</v>
      </c>
      <c r="II739" t="s">
        <v>1021</v>
      </c>
    </row>
    <row r="740" spans="42:244" ht="19.5" customHeight="1" x14ac:dyDescent="0.25">
      <c r="AP740" s="7"/>
      <c r="AR740" s="8"/>
      <c r="AT740" s="6"/>
      <c r="BG740" s="152"/>
      <c r="BH740" s="8"/>
      <c r="BI740" s="8"/>
      <c r="BJ740" s="8"/>
      <c r="BK740" s="8"/>
      <c r="BL740" s="279"/>
      <c r="BM740" s="279"/>
      <c r="BN740" s="279"/>
      <c r="BO740" s="279"/>
      <c r="EC740" s="278"/>
      <c r="ED740" s="6"/>
      <c r="EE740" s="21"/>
      <c r="EF740" s="6"/>
      <c r="FH740" s="7"/>
      <c r="FJ740" s="7"/>
      <c r="FK740" s="7"/>
      <c r="FL740" s="8"/>
      <c r="FM740" s="8"/>
      <c r="FN740" s="8"/>
      <c r="FU740" s="3"/>
      <c r="FV740" s="935"/>
      <c r="FW740" s="385"/>
      <c r="FX740" s="936"/>
      <c r="FY740" s="17"/>
      <c r="GX740" s="2" t="s">
        <v>133</v>
      </c>
      <c r="GY740" s="2" t="s">
        <v>1171</v>
      </c>
      <c r="GZ740" s="2">
        <v>2010</v>
      </c>
      <c r="HA740" s="2">
        <v>0</v>
      </c>
      <c r="HB740" s="2">
        <v>0</v>
      </c>
      <c r="HD740" t="str">
        <f>VLOOKUP("x",PathwaysSelection[],2,FALSE)</f>
        <v>NationalCommitments</v>
      </c>
      <c r="HE740" t="s">
        <v>1171</v>
      </c>
      <c r="HF740">
        <v>2010</v>
      </c>
      <c r="HG7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0" t="s">
        <v>369</v>
      </c>
      <c r="ID740" t="s">
        <v>1039</v>
      </c>
      <c r="IE740" t="s">
        <v>1106</v>
      </c>
      <c r="IG740">
        <v>1.0266529866798921</v>
      </c>
      <c r="IH740" t="s">
        <v>1021</v>
      </c>
      <c r="II740" t="s">
        <v>1021</v>
      </c>
    </row>
    <row r="741" spans="42:244" ht="19.5" customHeight="1" x14ac:dyDescent="0.25">
      <c r="AP741" s="7"/>
      <c r="AR741" s="8"/>
      <c r="AT741" s="6"/>
      <c r="BG741" s="152"/>
      <c r="BH741" s="8"/>
      <c r="BI741" s="8"/>
      <c r="BJ741" s="8"/>
      <c r="BK741" s="8"/>
      <c r="BL741" s="279"/>
      <c r="BM741" s="279"/>
      <c r="BN741" s="279"/>
      <c r="BO741" s="279"/>
      <c r="EC741" s="278"/>
      <c r="ED741" s="6"/>
      <c r="EE741" s="21"/>
      <c r="EF741" s="6"/>
      <c r="FH741" s="7"/>
      <c r="FJ741" s="7"/>
      <c r="FK741" s="7"/>
      <c r="FL741" s="8"/>
      <c r="FM741" s="8"/>
      <c r="FN741" s="8"/>
      <c r="FU741" s="3"/>
      <c r="FV741" s="935"/>
      <c r="FW741" s="385"/>
      <c r="FX741" s="936"/>
      <c r="FY741" s="17"/>
      <c r="GX741" s="2" t="s">
        <v>133</v>
      </c>
      <c r="GY741" s="2" t="s">
        <v>1171</v>
      </c>
      <c r="GZ741" s="2">
        <v>2015</v>
      </c>
      <c r="HA741" s="2">
        <v>0</v>
      </c>
      <c r="HB741" s="2">
        <v>0</v>
      </c>
      <c r="HD741" t="str">
        <f>VLOOKUP("x",PathwaysSelection[],2,FALSE)</f>
        <v>NationalCommitments</v>
      </c>
      <c r="HE741" t="s">
        <v>1171</v>
      </c>
      <c r="HF741">
        <v>2015</v>
      </c>
      <c r="HG7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1" t="s">
        <v>369</v>
      </c>
      <c r="ID741" t="s">
        <v>1019</v>
      </c>
      <c r="IE741" t="s">
        <v>1106</v>
      </c>
      <c r="IG741">
        <v>1.0094174051433897</v>
      </c>
      <c r="IH741" t="s">
        <v>1021</v>
      </c>
      <c r="II741" t="s">
        <v>1021</v>
      </c>
    </row>
    <row r="742" spans="42:244" ht="19.5" customHeight="1" x14ac:dyDescent="0.25">
      <c r="AP742" s="7"/>
      <c r="AR742" s="8"/>
      <c r="AT742" s="6"/>
      <c r="BG742" s="152"/>
      <c r="BH742" s="8"/>
      <c r="BI742" s="8"/>
      <c r="BJ742" s="8"/>
      <c r="BK742" s="8"/>
      <c r="BL742" s="279"/>
      <c r="BM742" s="279"/>
      <c r="BN742" s="279"/>
      <c r="BO742" s="279"/>
      <c r="EC742" s="278"/>
      <c r="ED742" s="6"/>
      <c r="EE742" s="21"/>
      <c r="EF742" s="6"/>
      <c r="FH742" s="7"/>
      <c r="FJ742" s="7"/>
      <c r="FK742" s="7"/>
      <c r="FL742" s="8"/>
      <c r="FM742" s="8"/>
      <c r="FN742" s="8"/>
      <c r="FU742" s="3"/>
      <c r="FV742" s="935"/>
      <c r="FW742" s="385"/>
      <c r="FX742" s="936"/>
      <c r="FY742" s="17"/>
      <c r="GX742" s="2" t="s">
        <v>133</v>
      </c>
      <c r="GY742" s="2" t="s">
        <v>1171</v>
      </c>
      <c r="GZ742" s="2">
        <v>2020</v>
      </c>
      <c r="HA742" s="2">
        <v>0</v>
      </c>
      <c r="HB742" s="2">
        <v>0</v>
      </c>
      <c r="HD742" t="str">
        <f>VLOOKUP("x",PathwaysSelection[],2,FALSE)</f>
        <v>NationalCommitments</v>
      </c>
      <c r="HE742" t="s">
        <v>1171</v>
      </c>
      <c r="HF742">
        <v>2020</v>
      </c>
      <c r="HG7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2" t="s">
        <v>369</v>
      </c>
      <c r="ID742" t="s">
        <v>1032</v>
      </c>
      <c r="IE742" t="s">
        <v>1108</v>
      </c>
      <c r="IF742">
        <v>1.4256791799467401</v>
      </c>
      <c r="IG742">
        <v>1.4116085123698487</v>
      </c>
      <c r="IH742" t="s">
        <v>1021</v>
      </c>
      <c r="II742" t="s">
        <v>1021</v>
      </c>
    </row>
    <row r="743" spans="42:244" ht="19.5" customHeight="1" x14ac:dyDescent="0.25">
      <c r="AP743" s="7"/>
      <c r="AR743" s="8"/>
      <c r="AT743" s="6"/>
      <c r="BG743" s="152"/>
      <c r="BH743" s="8"/>
      <c r="BI743" s="8"/>
      <c r="BJ743" s="8"/>
      <c r="BK743" s="8"/>
      <c r="BL743" s="279"/>
      <c r="BM743" s="279"/>
      <c r="BN743" s="279"/>
      <c r="BO743" s="279"/>
      <c r="EC743" s="278"/>
      <c r="ED743" s="6"/>
      <c r="EE743" s="21"/>
      <c r="EF743" s="6"/>
      <c r="FH743" s="7"/>
      <c r="FJ743" s="7"/>
      <c r="FK743" s="7"/>
      <c r="FL743" s="8"/>
      <c r="FM743" s="8"/>
      <c r="FN743" s="8"/>
      <c r="FU743" s="3"/>
      <c r="FV743" s="935"/>
      <c r="FW743" s="385"/>
      <c r="FX743" s="936"/>
      <c r="FY743" s="17"/>
      <c r="GX743" s="2" t="s">
        <v>133</v>
      </c>
      <c r="GY743" s="2" t="s">
        <v>1171</v>
      </c>
      <c r="GZ743" s="2">
        <v>2025</v>
      </c>
      <c r="HA743" s="2">
        <v>0</v>
      </c>
      <c r="HB743" s="2">
        <v>0</v>
      </c>
      <c r="HD743" t="str">
        <f>VLOOKUP("x",PathwaysSelection[],2,FALSE)</f>
        <v>NationalCommitments</v>
      </c>
      <c r="HE743" t="s">
        <v>1171</v>
      </c>
      <c r="HF743">
        <v>2025</v>
      </c>
      <c r="HG7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3" t="s">
        <v>369</v>
      </c>
      <c r="ID743" t="s">
        <v>1039</v>
      </c>
      <c r="IE743" t="s">
        <v>1108</v>
      </c>
      <c r="IG743">
        <v>1.0229310019325397</v>
      </c>
      <c r="IH743" t="s">
        <v>1021</v>
      </c>
      <c r="II743" t="s">
        <v>1021</v>
      </c>
    </row>
    <row r="744" spans="42:244" ht="19.5" customHeight="1" x14ac:dyDescent="0.25">
      <c r="AP744" s="7"/>
      <c r="AR744" s="8"/>
      <c r="AT744" s="6"/>
      <c r="BG744" s="152"/>
      <c r="BH744" s="8"/>
      <c r="BI744" s="8"/>
      <c r="BJ744" s="8"/>
      <c r="BK744" s="8"/>
      <c r="BL744" s="279"/>
      <c r="BM744" s="279"/>
      <c r="BN744" s="279"/>
      <c r="BO744" s="279"/>
      <c r="EC744" s="278"/>
      <c r="ED744" s="6"/>
      <c r="EE744" s="21"/>
      <c r="EF744" s="6"/>
      <c r="FH744" s="7"/>
      <c r="FJ744" s="7"/>
      <c r="FK744" s="7"/>
      <c r="FL744" s="8"/>
      <c r="FM744" s="8"/>
      <c r="FN744" s="8"/>
      <c r="FU744" s="3"/>
      <c r="FV744" s="935"/>
      <c r="FW744" s="385"/>
      <c r="FX744" s="936"/>
      <c r="FY744" s="17"/>
      <c r="GX744" s="2" t="s">
        <v>133</v>
      </c>
      <c r="GY744" s="2" t="s">
        <v>1171</v>
      </c>
      <c r="GZ744" s="2">
        <v>2030</v>
      </c>
      <c r="HA744" s="2">
        <v>0</v>
      </c>
      <c r="HB744" s="2">
        <v>0</v>
      </c>
      <c r="HD744" t="str">
        <f>VLOOKUP("x",PathwaysSelection[],2,FALSE)</f>
        <v>NationalCommitments</v>
      </c>
      <c r="HE744" t="s">
        <v>1171</v>
      </c>
      <c r="HF744">
        <v>2030</v>
      </c>
      <c r="HG7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4" t="s">
        <v>369</v>
      </c>
      <c r="ID744" t="s">
        <v>1019</v>
      </c>
      <c r="IE744" t="s">
        <v>1108</v>
      </c>
      <c r="IG744">
        <v>1.0051618642961713</v>
      </c>
      <c r="IH744" t="s">
        <v>1021</v>
      </c>
      <c r="II744" t="s">
        <v>1021</v>
      </c>
    </row>
    <row r="745" spans="42:244" ht="19.5" customHeight="1" x14ac:dyDescent="0.25">
      <c r="AP745" s="7"/>
      <c r="AR745" s="8"/>
      <c r="AT745" s="6"/>
      <c r="BG745" s="152"/>
      <c r="BH745" s="8"/>
      <c r="BI745" s="8"/>
      <c r="BJ745" s="8"/>
      <c r="BK745" s="8"/>
      <c r="BL745" s="279"/>
      <c r="BM745" s="279"/>
      <c r="BN745" s="279"/>
      <c r="BO745" s="279"/>
      <c r="EC745" s="278"/>
      <c r="ED745" s="6"/>
      <c r="EE745" s="21"/>
      <c r="EF745" s="6"/>
      <c r="FH745" s="7"/>
      <c r="FJ745" s="7"/>
      <c r="FK745" s="7"/>
      <c r="FL745" s="8"/>
      <c r="FM745" s="8"/>
      <c r="FN745" s="8"/>
      <c r="FU745" s="3"/>
      <c r="FV745" s="935"/>
      <c r="FW745" s="385"/>
      <c r="FX745" s="936"/>
      <c r="FY745" s="17"/>
      <c r="GX745" s="2" t="s">
        <v>133</v>
      </c>
      <c r="GY745" s="2" t="s">
        <v>1171</v>
      </c>
      <c r="GZ745" s="2">
        <v>2035</v>
      </c>
      <c r="HA745" s="2">
        <v>0</v>
      </c>
      <c r="HB745" s="2">
        <v>0</v>
      </c>
      <c r="HD745" t="str">
        <f>VLOOKUP("x",PathwaysSelection[],2,FALSE)</f>
        <v>NationalCommitments</v>
      </c>
      <c r="HE745" t="s">
        <v>1171</v>
      </c>
      <c r="HF745">
        <v>2035</v>
      </c>
      <c r="HG7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5" t="s">
        <v>359</v>
      </c>
      <c r="ID745" t="s">
        <v>1019</v>
      </c>
      <c r="IE745" t="s">
        <v>1020</v>
      </c>
      <c r="IG745">
        <v>1</v>
      </c>
      <c r="IH745" t="s">
        <v>1021</v>
      </c>
      <c r="II745" t="s">
        <v>1021</v>
      </c>
      <c r="IJ745">
        <v>1</v>
      </c>
    </row>
    <row r="746" spans="42:244" ht="19.5" customHeight="1" x14ac:dyDescent="0.25">
      <c r="AP746" s="7"/>
      <c r="AR746" s="8"/>
      <c r="AT746" s="6"/>
      <c r="BG746" s="152"/>
      <c r="BH746" s="8"/>
      <c r="BI746" s="8"/>
      <c r="BJ746" s="8"/>
      <c r="BK746" s="8"/>
      <c r="BL746" s="279"/>
      <c r="BM746" s="279"/>
      <c r="BN746" s="279"/>
      <c r="BO746" s="279"/>
      <c r="EC746" s="278"/>
      <c r="ED746" s="6"/>
      <c r="EE746" s="21"/>
      <c r="EF746" s="6"/>
      <c r="FH746" s="7"/>
      <c r="FJ746" s="7"/>
      <c r="FK746" s="7"/>
      <c r="FL746" s="8"/>
      <c r="FM746" s="8"/>
      <c r="FN746" s="8"/>
      <c r="FU746" s="3"/>
      <c r="FV746" s="935"/>
      <c r="FW746" s="385"/>
      <c r="FX746" s="936"/>
      <c r="FY746" s="17"/>
      <c r="GX746" s="2" t="s">
        <v>133</v>
      </c>
      <c r="GY746" s="2" t="s">
        <v>1171</v>
      </c>
      <c r="GZ746" s="2">
        <v>2040</v>
      </c>
      <c r="HA746" s="2">
        <v>0</v>
      </c>
      <c r="HB746" s="2">
        <v>0</v>
      </c>
      <c r="HD746" t="str">
        <f>VLOOKUP("x",PathwaysSelection[],2,FALSE)</f>
        <v>NationalCommitments</v>
      </c>
      <c r="HE746" t="s">
        <v>1171</v>
      </c>
      <c r="HF746">
        <v>2040</v>
      </c>
      <c r="HG7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6" t="s">
        <v>359</v>
      </c>
      <c r="ID746" t="s">
        <v>1019</v>
      </c>
      <c r="IE746" t="s">
        <v>1073</v>
      </c>
      <c r="IG746">
        <v>0.98258705926024903</v>
      </c>
      <c r="IH746" t="s">
        <v>1021</v>
      </c>
      <c r="II746" t="s">
        <v>1021</v>
      </c>
      <c r="IJ746">
        <v>1.0000519067209073</v>
      </c>
    </row>
    <row r="747" spans="42:244" ht="19.5" customHeight="1" x14ac:dyDescent="0.25">
      <c r="AP747" s="7"/>
      <c r="AR747" s="8"/>
      <c r="AT747" s="6"/>
      <c r="BG747" s="152"/>
      <c r="BH747" s="8"/>
      <c r="BI747" s="8"/>
      <c r="BJ747" s="8"/>
      <c r="BK747" s="8"/>
      <c r="BL747" s="279"/>
      <c r="BM747" s="279"/>
      <c r="BN747" s="279"/>
      <c r="BO747" s="279"/>
      <c r="EC747" s="278"/>
      <c r="ED747" s="6"/>
      <c r="EE747" s="21"/>
      <c r="EF747" s="6"/>
      <c r="FH747" s="7"/>
      <c r="FJ747" s="7"/>
      <c r="FK747" s="7"/>
      <c r="FL747" s="8"/>
      <c r="FM747" s="8"/>
      <c r="FN747" s="8"/>
      <c r="FU747" s="3"/>
      <c r="FV747" s="935"/>
      <c r="FW747" s="385"/>
      <c r="FX747" s="936"/>
      <c r="FY747" s="17"/>
      <c r="GX747" s="2" t="s">
        <v>133</v>
      </c>
      <c r="GY747" s="2" t="s">
        <v>1171</v>
      </c>
      <c r="GZ747" s="2">
        <v>2045</v>
      </c>
      <c r="HA747" s="2">
        <v>0</v>
      </c>
      <c r="HB747" s="2">
        <v>0</v>
      </c>
      <c r="HD747" t="str">
        <f>VLOOKUP("x",PathwaysSelection[],2,FALSE)</f>
        <v>NationalCommitments</v>
      </c>
      <c r="HE747" t="s">
        <v>1171</v>
      </c>
      <c r="HF747">
        <v>2045</v>
      </c>
      <c r="HG74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7" t="s">
        <v>359</v>
      </c>
      <c r="ID747" t="s">
        <v>1019</v>
      </c>
      <c r="IE747" t="s">
        <v>1080</v>
      </c>
      <c r="IG747">
        <v>0.96517411852049828</v>
      </c>
      <c r="IH747" t="s">
        <v>1021</v>
      </c>
      <c r="II747" t="s">
        <v>1021</v>
      </c>
      <c r="IJ747">
        <v>1.0001038134418143</v>
      </c>
    </row>
    <row r="748" spans="42:244" ht="19.5" customHeight="1" x14ac:dyDescent="0.25">
      <c r="AP748" s="7"/>
      <c r="AR748" s="8"/>
      <c r="AT748" s="6"/>
      <c r="BG748" s="152"/>
      <c r="BH748" s="8"/>
      <c r="BI748" s="8"/>
      <c r="BJ748" s="8"/>
      <c r="BK748" s="8"/>
      <c r="BL748" s="279"/>
      <c r="BM748" s="279"/>
      <c r="BN748" s="279"/>
      <c r="BO748" s="279"/>
      <c r="EC748" s="278"/>
      <c r="ED748" s="6"/>
      <c r="EE748" s="21"/>
      <c r="EF748" s="6"/>
      <c r="FH748" s="7"/>
      <c r="FJ748" s="7"/>
      <c r="FK748" s="7"/>
      <c r="FL748" s="8"/>
      <c r="FM748" s="8"/>
      <c r="FN748" s="8"/>
      <c r="FU748" s="3"/>
      <c r="FV748" s="935"/>
      <c r="FW748" s="385"/>
      <c r="FX748" s="936"/>
      <c r="FY748" s="17"/>
      <c r="GX748" s="2" t="s">
        <v>133</v>
      </c>
      <c r="GY748" s="2" t="s">
        <v>1171</v>
      </c>
      <c r="GZ748" s="2">
        <v>2050</v>
      </c>
      <c r="HA748" s="2">
        <v>0</v>
      </c>
      <c r="HB748" s="2">
        <v>0</v>
      </c>
      <c r="HD748" t="str">
        <f>VLOOKUP("x",PathwaysSelection[],2,FALSE)</f>
        <v>NationalCommitments</v>
      </c>
      <c r="HE748" t="s">
        <v>1171</v>
      </c>
      <c r="HF748">
        <v>2050</v>
      </c>
      <c r="HG7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8" t="s">
        <v>359</v>
      </c>
      <c r="ID748" t="s">
        <v>1019</v>
      </c>
      <c r="IE748" t="s">
        <v>1087</v>
      </c>
      <c r="IG748">
        <v>0.96971955849284874</v>
      </c>
      <c r="IH748" t="s">
        <v>1021</v>
      </c>
      <c r="II748" t="s">
        <v>1021</v>
      </c>
      <c r="IJ748">
        <v>1.0001040856840067</v>
      </c>
    </row>
    <row r="749" spans="42:244" ht="19.5" customHeight="1" x14ac:dyDescent="0.25">
      <c r="AP749" s="7"/>
      <c r="AR749" s="8"/>
      <c r="AT749" s="6"/>
      <c r="BG749" s="152"/>
      <c r="BH749" s="8"/>
      <c r="BI749" s="8"/>
      <c r="BJ749" s="8"/>
      <c r="BK749" s="8"/>
      <c r="BL749" s="279"/>
      <c r="BM749" s="279"/>
      <c r="BN749" s="279"/>
      <c r="BO749" s="279"/>
      <c r="EC749" s="278"/>
      <c r="ED749" s="6"/>
      <c r="EE749" s="21"/>
      <c r="EF749" s="6"/>
      <c r="FH749" s="7"/>
      <c r="FJ749" s="7"/>
      <c r="FK749" s="7"/>
      <c r="FL749" s="8"/>
      <c r="FM749" s="8"/>
      <c r="FN749" s="8"/>
      <c r="FU749" s="3"/>
      <c r="FV749" s="935"/>
      <c r="FW749" s="385"/>
      <c r="FX749" s="936"/>
      <c r="FY749" s="17"/>
      <c r="GX749" s="2" t="s">
        <v>133</v>
      </c>
      <c r="GY749" s="2" t="s">
        <v>1172</v>
      </c>
      <c r="GZ749" s="2">
        <v>2000</v>
      </c>
      <c r="HA749" s="2">
        <v>42</v>
      </c>
      <c r="HB749" s="2">
        <v>0</v>
      </c>
      <c r="HD749" t="str">
        <f>VLOOKUP("x",PathwaysSelection[],2,FALSE)</f>
        <v>NationalCommitments</v>
      </c>
      <c r="HE749" t="s">
        <v>1172</v>
      </c>
      <c r="HF749">
        <v>2000</v>
      </c>
      <c r="HG749">
        <f>SUMIFS(FullDataTradeAdj[ImportsAdj],FullDataTradeAdj[Pathway],FinalTradeAdj[[#This Row],[Pathway]],FullDataTradeAdj[Product],FinalTradeAdj[[#This Row],[Product]],FullDataTradeAdj[Year],FinalTradeAdj[[#This Row],[Year]])</f>
        <v>42</v>
      </c>
      <c r="HH7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49" t="s">
        <v>359</v>
      </c>
      <c r="ID749" t="s">
        <v>1019</v>
      </c>
      <c r="IE749" t="s">
        <v>1092</v>
      </c>
      <c r="IG749">
        <v>0.97426499846519921</v>
      </c>
      <c r="IH749" t="s">
        <v>1021</v>
      </c>
      <c r="II749" t="s">
        <v>1021</v>
      </c>
      <c r="IJ749">
        <v>1.000104357926199</v>
      </c>
    </row>
    <row r="750" spans="42:244" ht="19.5" customHeight="1" x14ac:dyDescent="0.25">
      <c r="AP750" s="7"/>
      <c r="AR750" s="8"/>
      <c r="AT750" s="6"/>
      <c r="BG750" s="152"/>
      <c r="BH750" s="8"/>
      <c r="BI750" s="8"/>
      <c r="BJ750" s="8"/>
      <c r="BK750" s="8"/>
      <c r="BL750" s="279"/>
      <c r="BM750" s="279"/>
      <c r="BN750" s="279"/>
      <c r="BO750" s="279"/>
      <c r="EC750" s="278"/>
      <c r="ED750" s="6"/>
      <c r="EE750" s="21"/>
      <c r="EF750" s="6"/>
      <c r="FH750" s="7"/>
      <c r="FJ750" s="7"/>
      <c r="FK750" s="7"/>
      <c r="FL750" s="8"/>
      <c r="FM750" s="8"/>
      <c r="FN750" s="8"/>
      <c r="FU750" s="3"/>
      <c r="FV750" s="935"/>
      <c r="FW750" s="385"/>
      <c r="FX750" s="936"/>
      <c r="FY750" s="17"/>
      <c r="GX750" s="2" t="s">
        <v>133</v>
      </c>
      <c r="GY750" s="2" t="s">
        <v>1172</v>
      </c>
      <c r="GZ750" s="2">
        <v>2005</v>
      </c>
      <c r="HA750" s="2">
        <v>78</v>
      </c>
      <c r="HB750" s="2">
        <v>0</v>
      </c>
      <c r="HD750" t="str">
        <f>VLOOKUP("x",PathwaysSelection[],2,FALSE)</f>
        <v>NationalCommitments</v>
      </c>
      <c r="HE750" t="s">
        <v>1172</v>
      </c>
      <c r="HF750">
        <v>2005</v>
      </c>
      <c r="HG750">
        <f>SUMIFS(FullDataTradeAdj[ImportsAdj],FullDataTradeAdj[Pathway],FinalTradeAdj[[#This Row],[Pathway]],FullDataTradeAdj[Product],FinalTradeAdj[[#This Row],[Product]],FullDataTradeAdj[Year],FinalTradeAdj[[#This Row],[Year]])</f>
        <v>78</v>
      </c>
      <c r="HH7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0" t="s">
        <v>359</v>
      </c>
      <c r="ID750" t="s">
        <v>1019</v>
      </c>
      <c r="IE750" t="s">
        <v>1097</v>
      </c>
      <c r="IG750">
        <v>0.98518063107752374</v>
      </c>
      <c r="IH750" t="s">
        <v>1021</v>
      </c>
      <c r="II750" t="s">
        <v>1021</v>
      </c>
      <c r="IJ750">
        <v>1.000106855133386</v>
      </c>
    </row>
    <row r="751" spans="42:244" ht="19.5" customHeight="1" x14ac:dyDescent="0.25">
      <c r="AP751" s="7"/>
      <c r="AR751" s="8"/>
      <c r="AT751" s="6"/>
      <c r="BG751" s="152"/>
      <c r="BH751" s="8"/>
      <c r="BI751" s="8"/>
      <c r="BJ751" s="8"/>
      <c r="BK751" s="8"/>
      <c r="BL751" s="279"/>
      <c r="BM751" s="279"/>
      <c r="BN751" s="279"/>
      <c r="BO751" s="279"/>
      <c r="EC751" s="278"/>
      <c r="ED751" s="6"/>
      <c r="EE751" s="21"/>
      <c r="EF751" s="6"/>
      <c r="FH751" s="7"/>
      <c r="FJ751" s="7"/>
      <c r="FK751" s="7"/>
      <c r="FL751" s="8"/>
      <c r="FM751" s="8"/>
      <c r="FN751" s="8"/>
      <c r="FU751" s="3"/>
      <c r="FV751" s="935"/>
      <c r="FW751" s="385"/>
      <c r="FX751" s="936"/>
      <c r="FY751" s="17"/>
      <c r="GX751" s="2" t="s">
        <v>133</v>
      </c>
      <c r="GY751" s="2" t="s">
        <v>1172</v>
      </c>
      <c r="GZ751" s="2">
        <v>2010</v>
      </c>
      <c r="HA751" s="2">
        <v>44</v>
      </c>
      <c r="HB751" s="2">
        <v>0</v>
      </c>
      <c r="HD751" t="str">
        <f>VLOOKUP("x",PathwaysSelection[],2,FALSE)</f>
        <v>NationalCommitments</v>
      </c>
      <c r="HE751" t="s">
        <v>1172</v>
      </c>
      <c r="HF751">
        <v>2010</v>
      </c>
      <c r="HG751">
        <f>SUMIFS(FullDataTradeAdj[ImportsAdj],FullDataTradeAdj[Pathway],FinalTradeAdj[[#This Row],[Pathway]],FullDataTradeAdj[Product],FinalTradeAdj[[#This Row],[Product]],FullDataTradeAdj[Year],FinalTradeAdj[[#This Row],[Year]])</f>
        <v>44</v>
      </c>
      <c r="HH7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1" t="s">
        <v>359</v>
      </c>
      <c r="ID751" t="s">
        <v>1019</v>
      </c>
      <c r="IE751" t="s">
        <v>1101</v>
      </c>
      <c r="IG751">
        <v>0.99609626368984838</v>
      </c>
      <c r="IH751" t="s">
        <v>1021</v>
      </c>
      <c r="II751" t="s">
        <v>1021</v>
      </c>
      <c r="IJ751">
        <v>1.0001093523405731</v>
      </c>
    </row>
    <row r="752" spans="42:244" ht="19.5" customHeight="1" x14ac:dyDescent="0.25">
      <c r="AP752" s="7"/>
      <c r="AR752" s="8"/>
      <c r="AT752" s="6"/>
      <c r="BG752" s="152"/>
      <c r="BH752" s="8"/>
      <c r="BI752" s="8"/>
      <c r="BJ752" s="8"/>
      <c r="BK752" s="8"/>
      <c r="BL752" s="279"/>
      <c r="BM752" s="279"/>
      <c r="BN752" s="279"/>
      <c r="BO752" s="279"/>
      <c r="EC752" s="278"/>
      <c r="ED752" s="6"/>
      <c r="EE752" s="21"/>
      <c r="EF752" s="6"/>
      <c r="FH752" s="7"/>
      <c r="FJ752" s="7"/>
      <c r="FK752" s="7"/>
      <c r="FL752" s="8"/>
      <c r="FM752" s="8"/>
      <c r="FN752" s="8"/>
      <c r="FU752" s="3"/>
      <c r="FV752" s="935"/>
      <c r="FW752" s="385"/>
      <c r="FX752" s="936"/>
      <c r="FY752" s="17"/>
      <c r="GX752" s="2" t="s">
        <v>133</v>
      </c>
      <c r="GY752" s="2" t="s">
        <v>1172</v>
      </c>
      <c r="GZ752" s="2">
        <v>2015</v>
      </c>
      <c r="HA752" s="2">
        <v>31.999999999999986</v>
      </c>
      <c r="HB752" s="2">
        <v>0</v>
      </c>
      <c r="HD752" t="str">
        <f>VLOOKUP("x",PathwaysSelection[],2,FALSE)</f>
        <v>NationalCommitments</v>
      </c>
      <c r="HE752" t="s">
        <v>1172</v>
      </c>
      <c r="HF752">
        <v>2015</v>
      </c>
      <c r="HG752">
        <f>SUMIFS(FullDataTradeAdj[ImportsAdj],FullDataTradeAdj[Pathway],FinalTradeAdj[[#This Row],[Pathway]],FullDataTradeAdj[Product],FinalTradeAdj[[#This Row],[Product]],FullDataTradeAdj[Year],FinalTradeAdj[[#This Row],[Year]])</f>
        <v>31.999999999999986</v>
      </c>
      <c r="HH7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52" t="s">
        <v>359</v>
      </c>
      <c r="ID752" t="s">
        <v>1019</v>
      </c>
      <c r="IE752" t="s">
        <v>1106</v>
      </c>
      <c r="IG752">
        <v>0.98274581569475306</v>
      </c>
      <c r="IH752" t="s">
        <v>1021</v>
      </c>
      <c r="II752" t="s">
        <v>1021</v>
      </c>
      <c r="IJ752">
        <v>1.0001092369459874</v>
      </c>
    </row>
    <row r="753" spans="42:244" ht="19.5" customHeight="1" x14ac:dyDescent="0.25">
      <c r="AP753" s="7"/>
      <c r="AR753" s="8"/>
      <c r="AT753" s="6"/>
      <c r="BG753" s="152"/>
      <c r="BH753" s="8"/>
      <c r="BI753" s="8"/>
      <c r="BJ753" s="8"/>
      <c r="BK753" s="8"/>
      <c r="BL753" s="279"/>
      <c r="BM753" s="279"/>
      <c r="BN753" s="279"/>
      <c r="BO753" s="279"/>
      <c r="EC753" s="278"/>
      <c r="ED753" s="6"/>
      <c r="EE753" s="21"/>
      <c r="EF753" s="6"/>
      <c r="FH753" s="7"/>
      <c r="FJ753" s="7"/>
      <c r="FK753" s="7"/>
      <c r="FL753" s="8"/>
      <c r="FM753" s="8"/>
      <c r="FN753" s="8"/>
      <c r="FU753" s="3"/>
      <c r="FV753" s="935"/>
      <c r="FW753" s="385"/>
      <c r="FX753" s="936"/>
      <c r="FY753" s="17"/>
      <c r="GX753" s="2" t="s">
        <v>133</v>
      </c>
      <c r="GY753" s="2" t="s">
        <v>1172</v>
      </c>
      <c r="GZ753" s="2">
        <v>2020</v>
      </c>
      <c r="HA753" s="2">
        <v>0</v>
      </c>
      <c r="HB753" s="2">
        <v>9</v>
      </c>
      <c r="HD753" t="str">
        <f>VLOOKUP("x",PathwaysSelection[],2,FALSE)</f>
        <v>NationalCommitments</v>
      </c>
      <c r="HE753" t="s">
        <v>1172</v>
      </c>
      <c r="HF753">
        <v>2020</v>
      </c>
      <c r="HG7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3">
        <f>SUMIFS(FullDataTradeAdj[ExportsAdj],FullDataTradeAdj[Pathway],FinalTradeAdj[[#This Row],[Pathway]],FullDataTradeAdj[Product],FinalTradeAdj[[#This Row],[Product]],FullDataTradeAdj[Year],FinalTradeAdj[[#This Row],[Year]])</f>
        <v>8.9999999999999982</v>
      </c>
      <c r="IC753" t="s">
        <v>359</v>
      </c>
      <c r="ID753" t="s">
        <v>1019</v>
      </c>
      <c r="IE753" t="s">
        <v>1108</v>
      </c>
      <c r="IG753">
        <v>0.96939536769965784</v>
      </c>
      <c r="IH753" t="s">
        <v>1021</v>
      </c>
      <c r="II753" t="s">
        <v>1021</v>
      </c>
      <c r="IJ753">
        <v>1.000109121551402</v>
      </c>
    </row>
    <row r="754" spans="42:244" ht="19.5" customHeight="1" x14ac:dyDescent="0.25">
      <c r="AP754" s="7"/>
      <c r="AR754" s="8"/>
      <c r="AT754" s="6"/>
      <c r="BG754" s="152"/>
      <c r="BH754" s="8"/>
      <c r="BI754" s="8"/>
      <c r="BJ754" s="8"/>
      <c r="BK754" s="8"/>
      <c r="BL754" s="279"/>
      <c r="BM754" s="279"/>
      <c r="BN754" s="279"/>
      <c r="BO754" s="279"/>
      <c r="EC754" s="278"/>
      <c r="ED754" s="6"/>
      <c r="EE754" s="21"/>
      <c r="EF754" s="6"/>
      <c r="FH754" s="7"/>
      <c r="FJ754" s="7"/>
      <c r="FK754" s="7"/>
      <c r="FL754" s="8"/>
      <c r="FM754" s="8"/>
      <c r="FN754" s="8"/>
      <c r="FU754" s="3"/>
      <c r="FV754" s="935"/>
      <c r="FW754" s="385"/>
      <c r="FX754" s="936"/>
      <c r="FY754" s="17"/>
      <c r="GX754" s="2" t="s">
        <v>133</v>
      </c>
      <c r="GY754" s="2" t="s">
        <v>1172</v>
      </c>
      <c r="GZ754" s="2">
        <v>2025</v>
      </c>
      <c r="HA754" s="2">
        <v>0</v>
      </c>
      <c r="HB754" s="2">
        <v>8.9573391144701286</v>
      </c>
      <c r="HD754" t="str">
        <f>VLOOKUP("x",PathwaysSelection[],2,FALSE)</f>
        <v>NationalCommitments</v>
      </c>
      <c r="HE754" t="s">
        <v>1172</v>
      </c>
      <c r="HF754">
        <v>2025</v>
      </c>
      <c r="HG7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4">
        <f>SUMIFS(FullDataTradeAdj[ExportsAdj],FullDataTradeAdj[Pathway],FinalTradeAdj[[#This Row],[Pathway]],FullDataTradeAdj[Product],FinalTradeAdj[[#This Row],[Product]],FullDataTradeAdj[Year],FinalTradeAdj[[#This Row],[Year]])</f>
        <v>8.8094621546875604</v>
      </c>
      <c r="IC754" t="s">
        <v>361</v>
      </c>
      <c r="ID754" t="s">
        <v>1032</v>
      </c>
      <c r="IE754" t="s">
        <v>1020</v>
      </c>
      <c r="IF754">
        <v>1</v>
      </c>
      <c r="IG754">
        <v>1</v>
      </c>
      <c r="IH754" t="s">
        <v>1021</v>
      </c>
      <c r="II754" t="s">
        <v>1021</v>
      </c>
    </row>
    <row r="755" spans="42:244" ht="19.5" customHeight="1" x14ac:dyDescent="0.25">
      <c r="AP755" s="7"/>
      <c r="AR755" s="8"/>
      <c r="AT755" s="6"/>
      <c r="BG755" s="152"/>
      <c r="BH755" s="8"/>
      <c r="BI755" s="8"/>
      <c r="BJ755" s="8"/>
      <c r="BK755" s="8"/>
      <c r="BL755" s="279"/>
      <c r="BM755" s="279"/>
      <c r="BN755" s="279"/>
      <c r="BO755" s="279"/>
      <c r="EC755" s="278"/>
      <c r="ED755" s="6"/>
      <c r="EE755" s="21"/>
      <c r="EF755" s="6"/>
      <c r="FH755" s="7"/>
      <c r="FJ755" s="7"/>
      <c r="FK755" s="7"/>
      <c r="FL755" s="8"/>
      <c r="FM755" s="8"/>
      <c r="FN755" s="8"/>
      <c r="FU755" s="3"/>
      <c r="FV755" s="935"/>
      <c r="FW755" s="385"/>
      <c r="FX755" s="936"/>
      <c r="FY755" s="17"/>
      <c r="GX755" s="2" t="s">
        <v>133</v>
      </c>
      <c r="GY755" s="2" t="s">
        <v>1172</v>
      </c>
      <c r="GZ755" s="2">
        <v>2030</v>
      </c>
      <c r="HA755" s="2">
        <v>0</v>
      </c>
      <c r="HB755" s="2">
        <v>8.9484779114477853</v>
      </c>
      <c r="HD755" t="str">
        <f>VLOOKUP("x",PathwaysSelection[],2,FALSE)</f>
        <v>NationalCommitments</v>
      </c>
      <c r="HE755" t="s">
        <v>1172</v>
      </c>
      <c r="HF755">
        <v>2030</v>
      </c>
      <c r="HG7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5">
        <f>SUMIFS(FullDataTradeAdj[ExportsAdj],FullDataTradeAdj[Pathway],FinalTradeAdj[[#This Row],[Pathway]],FullDataTradeAdj[Product],FinalTradeAdj[[#This Row],[Product]],FullDataTradeAdj[Year],FinalTradeAdj[[#This Row],[Year]])</f>
        <v>8.7610572754906801</v>
      </c>
      <c r="IC755" t="s">
        <v>361</v>
      </c>
      <c r="ID755" t="s">
        <v>1039</v>
      </c>
      <c r="IE755" t="s">
        <v>1020</v>
      </c>
      <c r="IG755">
        <v>1</v>
      </c>
      <c r="IH755" t="s">
        <v>1021</v>
      </c>
      <c r="II755" t="s">
        <v>1021</v>
      </c>
    </row>
    <row r="756" spans="42:244" ht="19.5" customHeight="1" x14ac:dyDescent="0.25">
      <c r="AP756" s="7"/>
      <c r="AR756" s="8"/>
      <c r="AT756" s="6"/>
      <c r="BG756" s="152"/>
      <c r="BH756" s="8"/>
      <c r="BI756" s="8"/>
      <c r="BJ756" s="8"/>
      <c r="BK756" s="8"/>
      <c r="BL756" s="279"/>
      <c r="BM756" s="279"/>
      <c r="BN756" s="279"/>
      <c r="BO756" s="279"/>
      <c r="EC756" s="278"/>
      <c r="ED756" s="6"/>
      <c r="EE756" s="21"/>
      <c r="EF756" s="6"/>
      <c r="FH756" s="7"/>
      <c r="FJ756" s="7"/>
      <c r="FK756" s="7"/>
      <c r="FL756" s="8"/>
      <c r="FM756" s="8"/>
      <c r="FN756" s="8"/>
      <c r="FU756" s="3"/>
      <c r="FV756" s="935"/>
      <c r="FW756" s="385"/>
      <c r="FX756" s="936"/>
      <c r="FY756" s="17"/>
      <c r="GX756" s="2" t="s">
        <v>133</v>
      </c>
      <c r="GY756" s="2" t="s">
        <v>1172</v>
      </c>
      <c r="GZ756" s="2">
        <v>2035</v>
      </c>
      <c r="HA756" s="2">
        <v>0</v>
      </c>
      <c r="HB756" s="2">
        <v>8.8980737396096306</v>
      </c>
      <c r="HD756" t="str">
        <f>VLOOKUP("x",PathwaysSelection[],2,FALSE)</f>
        <v>NationalCommitments</v>
      </c>
      <c r="HE756" t="s">
        <v>1172</v>
      </c>
      <c r="HF756">
        <v>2035</v>
      </c>
      <c r="HG7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6">
        <f>SUMIFS(FullDataTradeAdj[ExportsAdj],FullDataTradeAdj[Pathway],FinalTradeAdj[[#This Row],[Pathway]],FullDataTradeAdj[Product],FinalTradeAdj[[#This Row],[Product]],FullDataTradeAdj[Year],FinalTradeAdj[[#This Row],[Year]])</f>
        <v>8.7757905425526062</v>
      </c>
      <c r="IC756" t="s">
        <v>361</v>
      </c>
      <c r="ID756" t="s">
        <v>1019</v>
      </c>
      <c r="IE756" t="s">
        <v>1020</v>
      </c>
      <c r="IG756">
        <v>1</v>
      </c>
      <c r="IH756" t="s">
        <v>1021</v>
      </c>
      <c r="II756" t="s">
        <v>1021</v>
      </c>
    </row>
    <row r="757" spans="42:244" ht="19.5" customHeight="1" x14ac:dyDescent="0.25">
      <c r="AP757" s="7"/>
      <c r="AR757" s="8"/>
      <c r="AT757" s="6"/>
      <c r="BG757" s="152"/>
      <c r="BH757" s="8"/>
      <c r="BI757" s="8"/>
      <c r="BJ757" s="8"/>
      <c r="BK757" s="8"/>
      <c r="BL757" s="279"/>
      <c r="BM757" s="279"/>
      <c r="BN757" s="279"/>
      <c r="BO757" s="279"/>
      <c r="EC757" s="278"/>
      <c r="ED757" s="6"/>
      <c r="EE757" s="21"/>
      <c r="EF757" s="6"/>
      <c r="FH757" s="7"/>
      <c r="FJ757" s="7"/>
      <c r="FK757" s="7"/>
      <c r="FL757" s="8"/>
      <c r="FM757" s="8"/>
      <c r="FN757" s="8"/>
      <c r="FU757" s="3"/>
      <c r="FV757" s="935"/>
      <c r="FW757" s="385"/>
      <c r="FX757" s="936"/>
      <c r="FY757" s="17"/>
      <c r="GX757" s="2" t="s">
        <v>133</v>
      </c>
      <c r="GY757" s="2" t="s">
        <v>1172</v>
      </c>
      <c r="GZ757" s="2">
        <v>2040</v>
      </c>
      <c r="HA757" s="2">
        <v>0</v>
      </c>
      <c r="HB757" s="2">
        <v>8.8242931325465683</v>
      </c>
      <c r="HD757" t="str">
        <f>VLOOKUP("x",PathwaysSelection[],2,FALSE)</f>
        <v>NationalCommitments</v>
      </c>
      <c r="HE757" t="s">
        <v>1172</v>
      </c>
      <c r="HF757">
        <v>2040</v>
      </c>
      <c r="HG7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7">
        <f>SUMIFS(FullDataTradeAdj[ExportsAdj],FullDataTradeAdj[Pathway],FinalTradeAdj[[#This Row],[Pathway]],FullDataTradeAdj[Product],FinalTradeAdj[[#This Row],[Product]],FullDataTradeAdj[Year],FinalTradeAdj[[#This Row],[Year]])</f>
        <v>8.7826563625172085</v>
      </c>
      <c r="IC757" t="s">
        <v>361</v>
      </c>
      <c r="ID757" t="s">
        <v>1032</v>
      </c>
      <c r="IE757" t="s">
        <v>1073</v>
      </c>
      <c r="IF757">
        <v>1.0458243523114217</v>
      </c>
      <c r="IG757">
        <v>1.0426701572058448</v>
      </c>
      <c r="IH757" t="s">
        <v>1021</v>
      </c>
      <c r="II757" t="s">
        <v>1021</v>
      </c>
    </row>
    <row r="758" spans="42:244" ht="19.5" customHeight="1" x14ac:dyDescent="0.25">
      <c r="AP758" s="7"/>
      <c r="AR758" s="8"/>
      <c r="AT758" s="6"/>
      <c r="BG758" s="152"/>
      <c r="BH758" s="8"/>
      <c r="BI758" s="8"/>
      <c r="BJ758" s="8"/>
      <c r="BK758" s="8"/>
      <c r="BL758" s="279"/>
      <c r="BM758" s="279"/>
      <c r="BN758" s="279"/>
      <c r="BO758" s="279"/>
      <c r="EC758" s="278"/>
      <c r="ED758" s="6"/>
      <c r="EE758" s="21"/>
      <c r="EF758" s="6"/>
      <c r="FH758" s="7"/>
      <c r="FJ758" s="7"/>
      <c r="FK758" s="7"/>
      <c r="FL758" s="8"/>
      <c r="FM758" s="8"/>
      <c r="FN758" s="8"/>
      <c r="FU758" s="3"/>
      <c r="FV758" s="935"/>
      <c r="FW758" s="385"/>
      <c r="FX758" s="936"/>
      <c r="FY758" s="17"/>
      <c r="GX758" s="2" t="s">
        <v>133</v>
      </c>
      <c r="GY758" s="2" t="s">
        <v>1172</v>
      </c>
      <c r="GZ758" s="2">
        <v>2045</v>
      </c>
      <c r="HA758" s="2">
        <v>0</v>
      </c>
      <c r="HB758" s="2">
        <v>8.7325697576816292</v>
      </c>
      <c r="HD758" t="str">
        <f>VLOOKUP("x",PathwaysSelection[],2,FALSE)</f>
        <v>NationalCommitments</v>
      </c>
      <c r="HE758" t="s">
        <v>1172</v>
      </c>
      <c r="HF758">
        <v>2045</v>
      </c>
      <c r="HG7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8">
        <f>SUMIFS(FullDataTradeAdj[ExportsAdj],FullDataTradeAdj[Pathway],FinalTradeAdj[[#This Row],[Pathway]],FullDataTradeAdj[Product],FinalTradeAdj[[#This Row],[Product]],FullDataTradeAdj[Year],FinalTradeAdj[[#This Row],[Year]])</f>
        <v>8.7940427857561261</v>
      </c>
      <c r="IC758" t="s">
        <v>361</v>
      </c>
      <c r="ID758" t="s">
        <v>1039</v>
      </c>
      <c r="IE758" t="s">
        <v>1073</v>
      </c>
      <c r="IG758">
        <v>0.98576393926088579</v>
      </c>
      <c r="IH758" t="s">
        <v>1021</v>
      </c>
      <c r="II758" t="s">
        <v>1021</v>
      </c>
    </row>
    <row r="759" spans="42:244" ht="19.5" customHeight="1" x14ac:dyDescent="0.25">
      <c r="AP759" s="7"/>
      <c r="AR759" s="8"/>
      <c r="AT759" s="6"/>
      <c r="BG759" s="152"/>
      <c r="BH759" s="8"/>
      <c r="BI759" s="8"/>
      <c r="BJ759" s="8"/>
      <c r="BK759" s="8"/>
      <c r="BL759" s="279"/>
      <c r="BM759" s="279"/>
      <c r="BN759" s="279"/>
      <c r="BO759" s="279"/>
      <c r="EC759" s="278"/>
      <c r="ED759" s="6"/>
      <c r="EE759" s="21"/>
      <c r="EF759" s="6"/>
      <c r="FH759" s="7"/>
      <c r="FJ759" s="7"/>
      <c r="FK759" s="7"/>
      <c r="FL759" s="8"/>
      <c r="FM759" s="8"/>
      <c r="FN759" s="8"/>
      <c r="FU759" s="3"/>
      <c r="FV759" s="935"/>
      <c r="FW759" s="385"/>
      <c r="FX759" s="936"/>
      <c r="FY759" s="17"/>
      <c r="GX759" s="2" t="s">
        <v>133</v>
      </c>
      <c r="GY759" s="2" t="s">
        <v>1172</v>
      </c>
      <c r="GZ759" s="2">
        <v>2050</v>
      </c>
      <c r="HA759" s="2">
        <v>0</v>
      </c>
      <c r="HB759" s="2">
        <v>8.6265228469550586</v>
      </c>
      <c r="HD759" t="str">
        <f>VLOOKUP("x",PathwaysSelection[],2,FALSE)</f>
        <v>NationalCommitments</v>
      </c>
      <c r="HE759" t="s">
        <v>1172</v>
      </c>
      <c r="HF759">
        <v>2050</v>
      </c>
      <c r="HG7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59">
        <f>SUMIFS(FullDataTradeAdj[ExportsAdj],FullDataTradeAdj[Pathway],FinalTradeAdj[[#This Row],[Pathway]],FullDataTradeAdj[Product],FinalTradeAdj[[#This Row],[Product]],FullDataTradeAdj[Year],FinalTradeAdj[[#This Row],[Year]])</f>
        <v>8.7199990806133041</v>
      </c>
      <c r="IC759" t="s">
        <v>361</v>
      </c>
      <c r="ID759" t="s">
        <v>1019</v>
      </c>
      <c r="IE759" t="s">
        <v>1073</v>
      </c>
      <c r="IG759">
        <v>0.98578366906577286</v>
      </c>
      <c r="IH759" t="s">
        <v>1021</v>
      </c>
      <c r="II759" t="s">
        <v>1021</v>
      </c>
    </row>
    <row r="760" spans="42:244" ht="19.5" customHeight="1" x14ac:dyDescent="0.25">
      <c r="AP760" s="7"/>
      <c r="AR760" s="8"/>
      <c r="AT760" s="6"/>
      <c r="BG760" s="152"/>
      <c r="BH760" s="8"/>
      <c r="BI760" s="8"/>
      <c r="BJ760" s="8"/>
      <c r="BK760" s="8"/>
      <c r="BL760" s="279"/>
      <c r="BM760" s="279"/>
      <c r="BN760" s="279"/>
      <c r="BO760" s="279"/>
      <c r="EC760" s="278"/>
      <c r="ED760" s="6"/>
      <c r="EE760" s="21"/>
      <c r="EF760" s="6"/>
      <c r="FH760" s="7"/>
      <c r="FJ760" s="7"/>
      <c r="FK760" s="7"/>
      <c r="FL760" s="8"/>
      <c r="FM760" s="8"/>
      <c r="FN760" s="8"/>
      <c r="FU760" s="3"/>
      <c r="FV760" s="935"/>
      <c r="FW760" s="385"/>
      <c r="FX760" s="936"/>
      <c r="FY760" s="17"/>
      <c r="GX760" s="2" t="s">
        <v>133</v>
      </c>
      <c r="GY760" s="2" t="s">
        <v>1149</v>
      </c>
      <c r="GZ760" s="2">
        <v>2000</v>
      </c>
      <c r="HA760" s="2">
        <v>0</v>
      </c>
      <c r="HB760" s="2">
        <v>0</v>
      </c>
      <c r="HD760" t="str">
        <f>VLOOKUP("x",PathwaysSelection[],2,FALSE)</f>
        <v>NationalCommitments</v>
      </c>
      <c r="HE760" t="s">
        <v>1149</v>
      </c>
      <c r="HF760">
        <v>2000</v>
      </c>
      <c r="HG7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0" t="s">
        <v>361</v>
      </c>
      <c r="ID760" t="s">
        <v>1032</v>
      </c>
      <c r="IE760" t="s">
        <v>1080</v>
      </c>
      <c r="IF760">
        <v>1.0916487046228431</v>
      </c>
      <c r="IG760">
        <v>1.08534031441169</v>
      </c>
      <c r="IH760" t="s">
        <v>1021</v>
      </c>
      <c r="II760" t="s">
        <v>1021</v>
      </c>
    </row>
    <row r="761" spans="42:244" ht="19.5" customHeight="1" x14ac:dyDescent="0.25">
      <c r="AP761" s="7"/>
      <c r="AR761" s="8"/>
      <c r="AT761" s="6"/>
      <c r="BG761" s="152"/>
      <c r="BH761" s="8"/>
      <c r="BI761" s="8"/>
      <c r="BJ761" s="8"/>
      <c r="BK761" s="8"/>
      <c r="BL761" s="279"/>
      <c r="BM761" s="279"/>
      <c r="BN761" s="279"/>
      <c r="BO761" s="279"/>
      <c r="EC761" s="278"/>
      <c r="ED761" s="6"/>
      <c r="EE761" s="21"/>
      <c r="EF761" s="6"/>
      <c r="FH761" s="7"/>
      <c r="FJ761" s="7"/>
      <c r="FK761" s="7"/>
      <c r="FL761" s="8"/>
      <c r="FM761" s="8"/>
      <c r="FN761" s="8"/>
      <c r="FU761" s="3"/>
      <c r="FV761" s="935"/>
      <c r="FW761" s="385"/>
      <c r="FX761" s="936"/>
      <c r="FY761" s="17"/>
      <c r="GX761" s="2" t="s">
        <v>133</v>
      </c>
      <c r="GY761" s="2" t="s">
        <v>1149</v>
      </c>
      <c r="GZ761" s="2">
        <v>2005</v>
      </c>
      <c r="HA761" s="2">
        <v>1</v>
      </c>
      <c r="HB761" s="2">
        <v>0</v>
      </c>
      <c r="HD761" t="str">
        <f>VLOOKUP("x",PathwaysSelection[],2,FALSE)</f>
        <v>NationalCommitments</v>
      </c>
      <c r="HE761" t="s">
        <v>1149</v>
      </c>
      <c r="HF761">
        <v>2005</v>
      </c>
      <c r="HG761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1" t="s">
        <v>361</v>
      </c>
      <c r="ID761" t="s">
        <v>1039</v>
      </c>
      <c r="IE761" t="s">
        <v>1080</v>
      </c>
      <c r="IG761">
        <v>0.97152787852177158</v>
      </c>
      <c r="IH761" t="s">
        <v>1021</v>
      </c>
      <c r="II761" t="s">
        <v>1021</v>
      </c>
    </row>
    <row r="762" spans="42:244" ht="19.5" customHeight="1" x14ac:dyDescent="0.25">
      <c r="AP762" s="7"/>
      <c r="AR762" s="8"/>
      <c r="AT762" s="6"/>
      <c r="BG762" s="152"/>
      <c r="BH762" s="8"/>
      <c r="BI762" s="8"/>
      <c r="BJ762" s="8"/>
      <c r="BK762" s="8"/>
      <c r="BL762" s="279"/>
      <c r="BM762" s="279"/>
      <c r="BN762" s="279"/>
      <c r="BO762" s="279"/>
      <c r="EC762" s="278"/>
      <c r="ED762" s="6"/>
      <c r="EE762" s="21"/>
      <c r="EF762" s="6"/>
      <c r="FH762" s="7"/>
      <c r="FJ762" s="7"/>
      <c r="FK762" s="7"/>
      <c r="FL762" s="8"/>
      <c r="FM762" s="8"/>
      <c r="FN762" s="8"/>
      <c r="FU762" s="3"/>
      <c r="FV762" s="935"/>
      <c r="FW762" s="385"/>
      <c r="FX762" s="936"/>
      <c r="FY762" s="17"/>
      <c r="GX762" s="2" t="s">
        <v>133</v>
      </c>
      <c r="GY762" s="2" t="s">
        <v>1149</v>
      </c>
      <c r="GZ762" s="2">
        <v>2010</v>
      </c>
      <c r="HA762" s="2">
        <v>0</v>
      </c>
      <c r="HB762" s="2">
        <v>0</v>
      </c>
      <c r="HD762" t="str">
        <f>VLOOKUP("x",PathwaysSelection[],2,FALSE)</f>
        <v>NationalCommitments</v>
      </c>
      <c r="HE762" t="s">
        <v>1149</v>
      </c>
      <c r="HF762">
        <v>2010</v>
      </c>
      <c r="HG7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2" t="s">
        <v>361</v>
      </c>
      <c r="ID762" t="s">
        <v>1019</v>
      </c>
      <c r="IE762" t="s">
        <v>1080</v>
      </c>
      <c r="IG762">
        <v>0.9715673381315455</v>
      </c>
      <c r="IH762" t="s">
        <v>1021</v>
      </c>
      <c r="II762" t="s">
        <v>1021</v>
      </c>
    </row>
    <row r="763" spans="42:244" ht="19.5" customHeight="1" x14ac:dyDescent="0.25">
      <c r="AP763" s="7"/>
      <c r="AR763" s="8"/>
      <c r="AT763" s="6"/>
      <c r="BG763" s="152"/>
      <c r="BH763" s="8"/>
      <c r="BI763" s="8"/>
      <c r="BJ763" s="8"/>
      <c r="BK763" s="8"/>
      <c r="BL763" s="279"/>
      <c r="BM763" s="279"/>
      <c r="BN763" s="279"/>
      <c r="BO763" s="279"/>
      <c r="EC763" s="278"/>
      <c r="ED763" s="6"/>
      <c r="EE763" s="21"/>
      <c r="EF763" s="6"/>
      <c r="FH763" s="7"/>
      <c r="FJ763" s="7"/>
      <c r="FK763" s="7"/>
      <c r="FL763" s="8"/>
      <c r="FM763" s="8"/>
      <c r="FN763" s="8"/>
      <c r="FU763" s="3"/>
      <c r="FV763" s="935"/>
      <c r="FW763" s="385"/>
      <c r="FX763" s="936"/>
      <c r="FY763" s="17"/>
      <c r="GX763" s="2" t="s">
        <v>133</v>
      </c>
      <c r="GY763" s="2" t="s">
        <v>1149</v>
      </c>
      <c r="GZ763" s="2">
        <v>2015</v>
      </c>
      <c r="HA763" s="2">
        <v>0</v>
      </c>
      <c r="HB763" s="2">
        <v>0</v>
      </c>
      <c r="HD763" t="str">
        <f>VLOOKUP("x",PathwaysSelection[],2,FALSE)</f>
        <v>NationalCommitments</v>
      </c>
      <c r="HE763" t="s">
        <v>1149</v>
      </c>
      <c r="HF763">
        <v>2015</v>
      </c>
      <c r="HG7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3" t="s">
        <v>361</v>
      </c>
      <c r="ID763" t="s">
        <v>1032</v>
      </c>
      <c r="IE763" t="s">
        <v>1087</v>
      </c>
      <c r="IF763">
        <v>1.1026100308911575</v>
      </c>
      <c r="IG763">
        <v>1.1060603505758293</v>
      </c>
      <c r="IH763" t="s">
        <v>1021</v>
      </c>
      <c r="II763" t="s">
        <v>1021</v>
      </c>
    </row>
    <row r="764" spans="42:244" ht="19.5" customHeight="1" x14ac:dyDescent="0.25">
      <c r="AP764" s="7"/>
      <c r="AR764" s="8"/>
      <c r="AT764" s="6"/>
      <c r="BG764" s="152"/>
      <c r="BH764" s="8"/>
      <c r="BI764" s="8"/>
      <c r="BJ764" s="8"/>
      <c r="BK764" s="8"/>
      <c r="BL764" s="279"/>
      <c r="BM764" s="279"/>
      <c r="BN764" s="279"/>
      <c r="BO764" s="279"/>
      <c r="EC764" s="278"/>
      <c r="ED764" s="6"/>
      <c r="EE764" s="21"/>
      <c r="EF764" s="6"/>
      <c r="FH764" s="7"/>
      <c r="FJ764" s="7"/>
      <c r="FK764" s="7"/>
      <c r="FL764" s="8"/>
      <c r="FM764" s="8"/>
      <c r="FN764" s="8"/>
      <c r="FU764" s="3"/>
      <c r="FV764" s="935"/>
      <c r="FW764" s="385"/>
      <c r="FX764" s="936"/>
      <c r="FY764" s="17"/>
      <c r="GX764" s="2" t="s">
        <v>133</v>
      </c>
      <c r="GY764" s="2" t="s">
        <v>1149</v>
      </c>
      <c r="GZ764" s="2">
        <v>2020</v>
      </c>
      <c r="HA764" s="2">
        <v>1</v>
      </c>
      <c r="HB764" s="2">
        <v>0</v>
      </c>
      <c r="HD764" t="str">
        <f>VLOOKUP("x",PathwaysSelection[],2,FALSE)</f>
        <v>NationalCommitments</v>
      </c>
      <c r="HE764" t="s">
        <v>1149</v>
      </c>
      <c r="HF764">
        <v>2020</v>
      </c>
      <c r="HG764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7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4" t="s">
        <v>361</v>
      </c>
      <c r="ID764" t="s">
        <v>1039</v>
      </c>
      <c r="IE764" t="s">
        <v>1087</v>
      </c>
      <c r="IG764">
        <v>0.97266530293038467</v>
      </c>
      <c r="IH764" t="s">
        <v>1021</v>
      </c>
      <c r="II764" t="s">
        <v>1021</v>
      </c>
    </row>
    <row r="765" spans="42:244" ht="19.5" customHeight="1" x14ac:dyDescent="0.25">
      <c r="AP765" s="7"/>
      <c r="AR765" s="8"/>
      <c r="AT765" s="6"/>
      <c r="BG765" s="152"/>
      <c r="BH765" s="8"/>
      <c r="BI765" s="8"/>
      <c r="BJ765" s="8"/>
      <c r="BK765" s="8"/>
      <c r="BL765" s="279"/>
      <c r="BM765" s="279"/>
      <c r="BN765" s="279"/>
      <c r="BO765" s="279"/>
      <c r="EC765" s="278"/>
      <c r="ED765" s="6"/>
      <c r="EE765" s="21"/>
      <c r="EF765" s="6"/>
      <c r="FH765" s="7"/>
      <c r="FJ765" s="7"/>
      <c r="FK765" s="7"/>
      <c r="FL765" s="8"/>
      <c r="FM765" s="8"/>
      <c r="FN765" s="8"/>
      <c r="FU765" s="3"/>
      <c r="FV765" s="935"/>
      <c r="FW765" s="385"/>
      <c r="FX765" s="936"/>
      <c r="FY765" s="17"/>
      <c r="GX765" s="2" t="s">
        <v>133</v>
      </c>
      <c r="GY765" s="2" t="s">
        <v>1149</v>
      </c>
      <c r="GZ765" s="2">
        <v>2025</v>
      </c>
      <c r="HA765" s="2">
        <v>0.99448504221899148</v>
      </c>
      <c r="HB765" s="2">
        <v>0</v>
      </c>
      <c r="HD765" t="str">
        <f>VLOOKUP("x",PathwaysSelection[],2,FALSE)</f>
        <v>NationalCommitments</v>
      </c>
      <c r="HE765" t="s">
        <v>1149</v>
      </c>
      <c r="HF765">
        <v>2025</v>
      </c>
      <c r="HG765">
        <f>SUMIFS(FullDataTradeAdj[ImportsAdj],FullDataTradeAdj[Pathway],FinalTradeAdj[[#This Row],[Pathway]],FullDataTradeAdj[Product],FinalTradeAdj[[#This Row],[Product]],FullDataTradeAdj[Year],FinalTradeAdj[[#This Row],[Year]])</f>
        <v>1.1643565185551787</v>
      </c>
      <c r="HH7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5" t="s">
        <v>361</v>
      </c>
      <c r="ID765" t="s">
        <v>1019</v>
      </c>
      <c r="IE765" t="s">
        <v>1087</v>
      </c>
      <c r="IG765">
        <v>0.9724336036288862</v>
      </c>
      <c r="IH765" t="s">
        <v>1021</v>
      </c>
      <c r="II765" t="s">
        <v>1021</v>
      </c>
    </row>
    <row r="766" spans="42:244" ht="19.5" customHeight="1" x14ac:dyDescent="0.25">
      <c r="AP766" s="7"/>
      <c r="AR766" s="8"/>
      <c r="AT766" s="6"/>
      <c r="BG766" s="152"/>
      <c r="BH766" s="8"/>
      <c r="BI766" s="8"/>
      <c r="BJ766" s="8"/>
      <c r="BK766" s="8"/>
      <c r="BL766" s="279"/>
      <c r="BM766" s="279"/>
      <c r="BN766" s="279"/>
      <c r="BO766" s="279"/>
      <c r="EC766" s="278"/>
      <c r="ED766" s="6"/>
      <c r="EE766" s="21"/>
      <c r="EF766" s="6"/>
      <c r="FH766" s="7"/>
      <c r="FJ766" s="7"/>
      <c r="FK766" s="7"/>
      <c r="FL766" s="8"/>
      <c r="FM766" s="8"/>
      <c r="FN766" s="8"/>
      <c r="FU766" s="3"/>
      <c r="FV766" s="935"/>
      <c r="FW766" s="385"/>
      <c r="FX766" s="936"/>
      <c r="FY766" s="17"/>
      <c r="GX766" s="2" t="s">
        <v>133</v>
      </c>
      <c r="GY766" s="2" t="s">
        <v>1149</v>
      </c>
      <c r="GZ766" s="2">
        <v>2030</v>
      </c>
      <c r="HA766" s="2">
        <v>0.99567712132274411</v>
      </c>
      <c r="HB766" s="2">
        <v>0</v>
      </c>
      <c r="HD766" t="str">
        <f>VLOOKUP("x",PathwaysSelection[],2,FALSE)</f>
        <v>NationalCommitments</v>
      </c>
      <c r="HE766" t="s">
        <v>1149</v>
      </c>
      <c r="HF766">
        <v>2030</v>
      </c>
      <c r="HG766">
        <f>SUMIFS(FullDataTradeAdj[ImportsAdj],FullDataTradeAdj[Pathway],FinalTradeAdj[[#This Row],[Pathway]],FullDataTradeAdj[Product],FinalTradeAdj[[#This Row],[Product]],FullDataTradeAdj[Year],FinalTradeAdj[[#This Row],[Year]])</f>
        <v>1.3440374040970007</v>
      </c>
      <c r="HH7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6" t="s">
        <v>361</v>
      </c>
      <c r="ID766" t="s">
        <v>1032</v>
      </c>
      <c r="IE766" t="s">
        <v>1092</v>
      </c>
      <c r="IF766">
        <v>1.1135713571594719</v>
      </c>
      <c r="IG766">
        <v>1.1267803867399691</v>
      </c>
      <c r="IH766" t="s">
        <v>1021</v>
      </c>
      <c r="II766" t="s">
        <v>1021</v>
      </c>
    </row>
    <row r="767" spans="42:244" ht="19.5" customHeight="1" x14ac:dyDescent="0.25">
      <c r="AP767" s="7"/>
      <c r="AR767" s="8"/>
      <c r="AT767" s="6"/>
      <c r="BG767" s="152"/>
      <c r="BH767" s="8"/>
      <c r="BI767" s="8"/>
      <c r="BJ767" s="8"/>
      <c r="BK767" s="8"/>
      <c r="BL767" s="279"/>
      <c r="BM767" s="279"/>
      <c r="BN767" s="279"/>
      <c r="BO767" s="279"/>
      <c r="EC767" s="278"/>
      <c r="ED767" s="6"/>
      <c r="EE767" s="21"/>
      <c r="EF767" s="6"/>
      <c r="FH767" s="7"/>
      <c r="FJ767" s="7"/>
      <c r="FK767" s="7"/>
      <c r="FL767" s="8"/>
      <c r="FM767" s="8"/>
      <c r="FN767" s="8"/>
      <c r="FU767" s="3"/>
      <c r="FV767" s="935"/>
      <c r="FW767" s="385"/>
      <c r="FX767" s="936"/>
      <c r="FY767" s="17"/>
      <c r="GX767" s="2" t="s">
        <v>133</v>
      </c>
      <c r="GY767" s="2" t="s">
        <v>1149</v>
      </c>
      <c r="GZ767" s="2">
        <v>2035</v>
      </c>
      <c r="HA767" s="2">
        <v>0.99359480623742691</v>
      </c>
      <c r="HB767" s="2">
        <v>0</v>
      </c>
      <c r="HD767" t="str">
        <f>VLOOKUP("x",PathwaysSelection[],2,FALSE)</f>
        <v>NationalCommitments</v>
      </c>
      <c r="HE767" t="s">
        <v>1149</v>
      </c>
      <c r="HF767">
        <v>2035</v>
      </c>
      <c r="HG767">
        <f>SUMIFS(FullDataTradeAdj[ImportsAdj],FullDataTradeAdj[Pathway],FinalTradeAdj[[#This Row],[Pathway]],FullDataTradeAdj[Product],FinalTradeAdj[[#This Row],[Product]],FullDataTradeAdj[Year],FinalTradeAdj[[#This Row],[Year]])</f>
        <v>1.5270582314715937</v>
      </c>
      <c r="HH7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7" t="s">
        <v>361</v>
      </c>
      <c r="ID767" t="s">
        <v>1039</v>
      </c>
      <c r="IE767" t="s">
        <v>1092</v>
      </c>
      <c r="IG767">
        <v>0.97380272733899753</v>
      </c>
      <c r="IH767" t="s">
        <v>1021</v>
      </c>
      <c r="II767" t="s">
        <v>1021</v>
      </c>
    </row>
    <row r="768" spans="42:244" ht="19.5" customHeight="1" x14ac:dyDescent="0.25">
      <c r="AP768" s="7"/>
      <c r="AR768" s="8"/>
      <c r="AT768" s="6"/>
      <c r="BG768" s="152"/>
      <c r="BH768" s="8"/>
      <c r="BI768" s="8"/>
      <c r="BJ768" s="8"/>
      <c r="BK768" s="8"/>
      <c r="BL768" s="279"/>
      <c r="BM768" s="279"/>
      <c r="BN768" s="279"/>
      <c r="BO768" s="279"/>
      <c r="EC768" s="278"/>
      <c r="ED768" s="6"/>
      <c r="EE768" s="21"/>
      <c r="EF768" s="6"/>
      <c r="FH768" s="7"/>
      <c r="FJ768" s="7"/>
      <c r="FK768" s="7"/>
      <c r="FL768" s="8"/>
      <c r="FM768" s="8"/>
      <c r="FN768" s="8"/>
      <c r="FU768" s="3"/>
      <c r="FV768" s="935"/>
      <c r="FW768" s="385"/>
      <c r="FX768" s="936"/>
      <c r="FY768" s="17"/>
      <c r="GX768" s="2" t="s">
        <v>133</v>
      </c>
      <c r="GY768" s="2" t="s">
        <v>1149</v>
      </c>
      <c r="GZ768" s="2">
        <v>2040</v>
      </c>
      <c r="HA768" s="2">
        <v>0.98872488183544915</v>
      </c>
      <c r="HB768" s="2">
        <v>0</v>
      </c>
      <c r="HD768" t="str">
        <f>VLOOKUP("x",PathwaysSelection[],2,FALSE)</f>
        <v>NationalCommitments</v>
      </c>
      <c r="HE768" t="s">
        <v>1149</v>
      </c>
      <c r="HF768">
        <v>2040</v>
      </c>
      <c r="HG768">
        <f>SUMIFS(FullDataTradeAdj[ImportsAdj],FullDataTradeAdj[Pathway],FinalTradeAdj[[#This Row],[Pathway]],FullDataTradeAdj[Product],FinalTradeAdj[[#This Row],[Product]],FullDataTradeAdj[Year],FinalTradeAdj[[#This Row],[Year]])</f>
        <v>1.7102534552675943</v>
      </c>
      <c r="HH7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8" t="s">
        <v>361</v>
      </c>
      <c r="ID768" t="s">
        <v>1019</v>
      </c>
      <c r="IE768" t="s">
        <v>1092</v>
      </c>
      <c r="IG768">
        <v>0.9732998691262269</v>
      </c>
      <c r="IH768" t="s">
        <v>1021</v>
      </c>
      <c r="II768" t="s">
        <v>1021</v>
      </c>
    </row>
    <row r="769" spans="42:244" ht="19.5" customHeight="1" x14ac:dyDescent="0.25">
      <c r="AP769" s="7"/>
      <c r="AR769" s="8"/>
      <c r="AT769" s="6"/>
      <c r="BG769" s="152"/>
      <c r="BH769" s="8"/>
      <c r="BI769" s="8"/>
      <c r="BJ769" s="8"/>
      <c r="BK769" s="8"/>
      <c r="BL769" s="279"/>
      <c r="BM769" s="279"/>
      <c r="BN769" s="279"/>
      <c r="BO769" s="279"/>
      <c r="EC769" s="278"/>
      <c r="ED769" s="6"/>
      <c r="EE769" s="21"/>
      <c r="EF769" s="6"/>
      <c r="FH769" s="7"/>
      <c r="FJ769" s="7"/>
      <c r="FK769" s="7"/>
      <c r="FL769" s="8"/>
      <c r="FM769" s="8"/>
      <c r="FN769" s="8"/>
      <c r="FU769" s="3"/>
      <c r="FV769" s="935"/>
      <c r="FW769" s="385"/>
      <c r="FX769" s="936"/>
      <c r="FY769" s="17"/>
      <c r="GX769" s="2" t="s">
        <v>133</v>
      </c>
      <c r="GY769" s="2" t="s">
        <v>1149</v>
      </c>
      <c r="GZ769" s="2">
        <v>2045</v>
      </c>
      <c r="HA769" s="2">
        <v>0.9818561475464761</v>
      </c>
      <c r="HB769" s="2">
        <v>0</v>
      </c>
      <c r="HD769" t="str">
        <f>VLOOKUP("x",PathwaysSelection[],2,FALSE)</f>
        <v>NationalCommitments</v>
      </c>
      <c r="HE769" t="s">
        <v>1149</v>
      </c>
      <c r="HF769">
        <v>2045</v>
      </c>
      <c r="HG769">
        <f>SUMIFS(FullDataTradeAdj[ImportsAdj],FullDataTradeAdj[Pathway],FinalTradeAdj[[#This Row],[Pathway]],FullDataTradeAdj[Product],FinalTradeAdj[[#This Row],[Product]],FullDataTradeAdj[Year],FinalTradeAdj[[#This Row],[Year]])</f>
        <v>1.8929739586430421</v>
      </c>
      <c r="HH7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69" t="s">
        <v>361</v>
      </c>
      <c r="ID769" t="s">
        <v>1032</v>
      </c>
      <c r="IE769" t="s">
        <v>1097</v>
      </c>
      <c r="IF769">
        <v>1.159048707262446</v>
      </c>
      <c r="IG769">
        <v>1.1443596477180247</v>
      </c>
      <c r="IH769" t="s">
        <v>1021</v>
      </c>
      <c r="II769" t="s">
        <v>1021</v>
      </c>
    </row>
    <row r="770" spans="42:244" ht="19.5" customHeight="1" x14ac:dyDescent="0.25">
      <c r="AP770" s="7"/>
      <c r="AR770" s="8"/>
      <c r="AT770" s="6"/>
      <c r="BG770" s="152"/>
      <c r="BH770" s="8"/>
      <c r="BI770" s="8"/>
      <c r="BJ770" s="8"/>
      <c r="BK770" s="8"/>
      <c r="BL770" s="279"/>
      <c r="BM770" s="279"/>
      <c r="BN770" s="279"/>
      <c r="BO770" s="279"/>
      <c r="EC770" s="278"/>
      <c r="ED770" s="6"/>
      <c r="EE770" s="21"/>
      <c r="EF770" s="6"/>
      <c r="FH770" s="7"/>
      <c r="FJ770" s="7"/>
      <c r="FK770" s="7"/>
      <c r="FL770" s="8"/>
      <c r="FM770" s="8"/>
      <c r="FN770" s="8"/>
      <c r="FU770" s="3"/>
      <c r="FV770" s="935"/>
      <c r="FW770" s="385"/>
      <c r="FX770" s="936"/>
      <c r="FY770" s="17"/>
      <c r="GX770" s="2" t="s">
        <v>133</v>
      </c>
      <c r="GY770" s="2" t="s">
        <v>1149</v>
      </c>
      <c r="GZ770" s="2">
        <v>2050</v>
      </c>
      <c r="HA770" s="2">
        <v>0.97358997119282764</v>
      </c>
      <c r="HB770" s="2">
        <v>0</v>
      </c>
      <c r="HD770" t="str">
        <f>VLOOKUP("x",PathwaysSelection[],2,FALSE)</f>
        <v>NationalCommitments</v>
      </c>
      <c r="HE770" t="s">
        <v>1149</v>
      </c>
      <c r="HF770">
        <v>2050</v>
      </c>
      <c r="HG770">
        <f>SUMIFS(FullDataTradeAdj[ImportsAdj],FullDataTradeAdj[Pathway],FinalTradeAdj[[#This Row],[Pathway]],FullDataTradeAdj[Product],FinalTradeAdj[[#This Row],[Product]],FullDataTradeAdj[Year],FinalTradeAdj[[#This Row],[Year]])</f>
        <v>2.0761806475355327</v>
      </c>
      <c r="HH7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0" t="s">
        <v>361</v>
      </c>
      <c r="ID770" t="s">
        <v>1039</v>
      </c>
      <c r="IE770" t="s">
        <v>1097</v>
      </c>
      <c r="IG770">
        <v>0.96059526516619831</v>
      </c>
      <c r="IH770" t="s">
        <v>1021</v>
      </c>
      <c r="II770" t="s">
        <v>1021</v>
      </c>
    </row>
    <row r="771" spans="42:244" ht="19.5" customHeight="1" x14ac:dyDescent="0.25">
      <c r="AP771" s="7"/>
      <c r="AR771" s="8"/>
      <c r="AT771" s="6"/>
      <c r="BG771" s="152"/>
      <c r="BH771" s="8"/>
      <c r="BI771" s="8"/>
      <c r="BJ771" s="8"/>
      <c r="BK771" s="8"/>
      <c r="BL771" s="279"/>
      <c r="BM771" s="279"/>
      <c r="BN771" s="279"/>
      <c r="BO771" s="279"/>
      <c r="EC771" s="278"/>
      <c r="ED771" s="6"/>
      <c r="EE771" s="21"/>
      <c r="EF771" s="6"/>
      <c r="FH771" s="7"/>
      <c r="FJ771" s="7"/>
      <c r="FK771" s="7"/>
      <c r="FL771" s="8"/>
      <c r="FM771" s="8"/>
      <c r="FN771" s="8"/>
      <c r="FU771" s="3"/>
      <c r="FV771" s="935"/>
      <c r="FW771" s="385"/>
      <c r="FX771" s="936"/>
      <c r="FY771" s="17"/>
      <c r="GX771" s="2" t="s">
        <v>133</v>
      </c>
      <c r="GY771" s="2" t="s">
        <v>1173</v>
      </c>
      <c r="GZ771" s="2">
        <v>2000</v>
      </c>
      <c r="HA771" s="2">
        <v>0</v>
      </c>
      <c r="HB771" s="2">
        <v>0</v>
      </c>
      <c r="HD771" t="str">
        <f>VLOOKUP("x",PathwaysSelection[],2,FALSE)</f>
        <v>NationalCommitments</v>
      </c>
      <c r="HE771" t="s">
        <v>1173</v>
      </c>
      <c r="HF771">
        <v>2000</v>
      </c>
      <c r="HG77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1" t="s">
        <v>361</v>
      </c>
      <c r="ID771" t="s">
        <v>1019</v>
      </c>
      <c r="IE771" t="s">
        <v>1097</v>
      </c>
      <c r="IG771">
        <v>0.96002586426663838</v>
      </c>
      <c r="IH771" t="s">
        <v>1021</v>
      </c>
      <c r="II771" t="s">
        <v>1021</v>
      </c>
    </row>
    <row r="772" spans="42:244" ht="19.5" customHeight="1" x14ac:dyDescent="0.25">
      <c r="AP772" s="7"/>
      <c r="AR772" s="8"/>
      <c r="AT772" s="6"/>
      <c r="BG772" s="152"/>
      <c r="BH772" s="8"/>
      <c r="BI772" s="8"/>
      <c r="BJ772" s="8"/>
      <c r="BK772" s="8"/>
      <c r="BL772" s="279"/>
      <c r="BM772" s="279"/>
      <c r="BN772" s="279"/>
      <c r="BO772" s="279"/>
      <c r="EC772" s="278"/>
      <c r="ED772" s="6"/>
      <c r="EE772" s="21"/>
      <c r="EF772" s="6"/>
      <c r="FH772" s="7"/>
      <c r="FJ772" s="7"/>
      <c r="FK772" s="7"/>
      <c r="FL772" s="8"/>
      <c r="FM772" s="8"/>
      <c r="FN772" s="8"/>
      <c r="FU772" s="3"/>
      <c r="FV772" s="935"/>
      <c r="FW772" s="385"/>
      <c r="FX772" s="936"/>
      <c r="FY772" s="17"/>
      <c r="GX772" s="2" t="s">
        <v>133</v>
      </c>
      <c r="GY772" s="2" t="s">
        <v>1173</v>
      </c>
      <c r="GZ772" s="2">
        <v>2005</v>
      </c>
      <c r="HA772" s="2">
        <v>0</v>
      </c>
      <c r="HB772" s="2">
        <v>0</v>
      </c>
      <c r="HD772" t="str">
        <f>VLOOKUP("x",PathwaysSelection[],2,FALSE)</f>
        <v>NationalCommitments</v>
      </c>
      <c r="HE772" t="s">
        <v>1173</v>
      </c>
      <c r="HF772">
        <v>2005</v>
      </c>
      <c r="HG77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2" t="s">
        <v>361</v>
      </c>
      <c r="ID772" t="s">
        <v>1032</v>
      </c>
      <c r="IE772" t="s">
        <v>1101</v>
      </c>
      <c r="IF772">
        <v>1.2045260573654204</v>
      </c>
      <c r="IG772">
        <v>1.1619389086960805</v>
      </c>
      <c r="IH772" t="s">
        <v>1021</v>
      </c>
      <c r="II772" t="s">
        <v>1021</v>
      </c>
    </row>
    <row r="773" spans="42:244" ht="19.5" customHeight="1" x14ac:dyDescent="0.25">
      <c r="AP773" s="7"/>
      <c r="AR773" s="8"/>
      <c r="AT773" s="6"/>
      <c r="BG773" s="152"/>
      <c r="BH773" s="8"/>
      <c r="BI773" s="8"/>
      <c r="BJ773" s="8"/>
      <c r="BK773" s="8"/>
      <c r="BL773" s="279"/>
      <c r="BM773" s="279"/>
      <c r="BN773" s="279"/>
      <c r="BO773" s="279"/>
      <c r="EC773" s="278"/>
      <c r="ED773" s="6"/>
      <c r="EE773" s="21"/>
      <c r="EF773" s="6"/>
      <c r="FH773" s="7"/>
      <c r="FJ773" s="7"/>
      <c r="FK773" s="7"/>
      <c r="FL773" s="8"/>
      <c r="FM773" s="8"/>
      <c r="FN773" s="8"/>
      <c r="FU773" s="3"/>
      <c r="FV773" s="935"/>
      <c r="FW773" s="385"/>
      <c r="FX773" s="936"/>
      <c r="FY773" s="17"/>
      <c r="GX773" s="2" t="s">
        <v>133</v>
      </c>
      <c r="GY773" s="2" t="s">
        <v>1173</v>
      </c>
      <c r="GZ773" s="2">
        <v>2010</v>
      </c>
      <c r="HA773" s="2">
        <v>0</v>
      </c>
      <c r="HB773" s="2">
        <v>0</v>
      </c>
      <c r="HD773" t="str">
        <f>VLOOKUP("x",PathwaysSelection[],2,FALSE)</f>
        <v>NationalCommitments</v>
      </c>
      <c r="HE773" t="s">
        <v>1173</v>
      </c>
      <c r="HF773">
        <v>2010</v>
      </c>
      <c r="HG77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3" t="s">
        <v>361</v>
      </c>
      <c r="ID773" t="s">
        <v>1039</v>
      </c>
      <c r="IE773" t="s">
        <v>1101</v>
      </c>
      <c r="IG773">
        <v>0.94738780299339909</v>
      </c>
      <c r="IH773" t="s">
        <v>1021</v>
      </c>
      <c r="II773" t="s">
        <v>1021</v>
      </c>
    </row>
    <row r="774" spans="42:244" ht="19.5" customHeight="1" x14ac:dyDescent="0.25">
      <c r="AP774" s="7"/>
      <c r="AR774" s="8"/>
      <c r="AT774" s="6"/>
      <c r="BG774" s="152"/>
      <c r="BH774" s="8"/>
      <c r="BI774" s="8"/>
      <c r="BJ774" s="8"/>
      <c r="BK774" s="8"/>
      <c r="BL774" s="279"/>
      <c r="BM774" s="279"/>
      <c r="BN774" s="279"/>
      <c r="BO774" s="279"/>
      <c r="EC774" s="278"/>
      <c r="ED774" s="6"/>
      <c r="EE774" s="21"/>
      <c r="EF774" s="6"/>
      <c r="FH774" s="7"/>
      <c r="FJ774" s="7"/>
      <c r="FK774" s="7"/>
      <c r="FL774" s="8"/>
      <c r="FM774" s="8"/>
      <c r="FN774" s="8"/>
      <c r="FU774" s="3"/>
      <c r="FV774" s="935"/>
      <c r="FW774" s="385"/>
      <c r="FX774" s="936"/>
      <c r="FY774" s="17"/>
      <c r="GX774" s="2" t="s">
        <v>133</v>
      </c>
      <c r="GY774" s="2" t="s">
        <v>1173</v>
      </c>
      <c r="GZ774" s="2">
        <v>2015</v>
      </c>
      <c r="HA774" s="2">
        <v>0</v>
      </c>
      <c r="HB774" s="2">
        <v>0</v>
      </c>
      <c r="HD774" t="str">
        <f>VLOOKUP("x",PathwaysSelection[],2,FALSE)</f>
        <v>NationalCommitments</v>
      </c>
      <c r="HE774" t="s">
        <v>1173</v>
      </c>
      <c r="HF774">
        <v>2015</v>
      </c>
      <c r="HG77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4" t="s">
        <v>361</v>
      </c>
      <c r="ID774" t="s">
        <v>1019</v>
      </c>
      <c r="IE774" t="s">
        <v>1101</v>
      </c>
      <c r="IG774">
        <v>0.94675185940704976</v>
      </c>
      <c r="IH774" t="s">
        <v>1021</v>
      </c>
      <c r="II774" t="s">
        <v>1021</v>
      </c>
    </row>
    <row r="775" spans="42:244" ht="19.5" customHeight="1" x14ac:dyDescent="0.25">
      <c r="AP775" s="7"/>
      <c r="AR775" s="8"/>
      <c r="AT775" s="6"/>
      <c r="BG775" s="152"/>
      <c r="BH775" s="8"/>
      <c r="BI775" s="8"/>
      <c r="BJ775" s="8"/>
      <c r="BK775" s="8"/>
      <c r="BL775" s="279"/>
      <c r="BM775" s="279"/>
      <c r="BN775" s="279"/>
      <c r="BO775" s="279"/>
      <c r="EC775" s="278"/>
      <c r="ED775" s="6"/>
      <c r="EE775" s="21"/>
      <c r="EF775" s="6"/>
      <c r="FH775" s="7"/>
      <c r="FJ775" s="7"/>
      <c r="FK775" s="7"/>
      <c r="FL775" s="8"/>
      <c r="FM775" s="8"/>
      <c r="FN775" s="8"/>
      <c r="FU775" s="3"/>
      <c r="FV775" s="935"/>
      <c r="FW775" s="385"/>
      <c r="FX775" s="936"/>
      <c r="FY775" s="17"/>
      <c r="GX775" s="2" t="s">
        <v>133</v>
      </c>
      <c r="GY775" s="2" t="s">
        <v>1173</v>
      </c>
      <c r="GZ775" s="2">
        <v>2020</v>
      </c>
      <c r="HA775" s="2">
        <v>0</v>
      </c>
      <c r="HB775" s="2">
        <v>0</v>
      </c>
      <c r="HD775" t="str">
        <f>VLOOKUP("x",PathwaysSelection[],2,FALSE)</f>
        <v>NationalCommitments</v>
      </c>
      <c r="HE775" t="s">
        <v>1173</v>
      </c>
      <c r="HF775">
        <v>2020</v>
      </c>
      <c r="HG77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5" t="s">
        <v>361</v>
      </c>
      <c r="ID775" t="s">
        <v>1032</v>
      </c>
      <c r="IE775" t="s">
        <v>1106</v>
      </c>
      <c r="IF775">
        <v>1.2292746581167766</v>
      </c>
      <c r="IG775">
        <v>1.1833776725209539</v>
      </c>
      <c r="IH775" t="s">
        <v>1021</v>
      </c>
      <c r="II775" t="s">
        <v>1021</v>
      </c>
    </row>
    <row r="776" spans="42:244" ht="19.5" customHeight="1" x14ac:dyDescent="0.25">
      <c r="AP776" s="7"/>
      <c r="AR776" s="8"/>
      <c r="AT776" s="6"/>
      <c r="BG776" s="152"/>
      <c r="BH776" s="8"/>
      <c r="BI776" s="8"/>
      <c r="BJ776" s="8"/>
      <c r="BK776" s="8"/>
      <c r="BL776" s="279"/>
      <c r="BM776" s="279"/>
      <c r="BN776" s="279"/>
      <c r="BO776" s="279"/>
      <c r="EC776" s="278"/>
      <c r="ED776" s="6"/>
      <c r="EE776" s="21"/>
      <c r="EF776" s="6"/>
      <c r="FH776" s="7"/>
      <c r="FJ776" s="7"/>
      <c r="FK776" s="7"/>
      <c r="FL776" s="8"/>
      <c r="FM776" s="8"/>
      <c r="FN776" s="8"/>
      <c r="FU776" s="3"/>
      <c r="FV776" s="935"/>
      <c r="FW776" s="385"/>
      <c r="FX776" s="936"/>
      <c r="FY776" s="17"/>
      <c r="GX776" s="2" t="s">
        <v>133</v>
      </c>
      <c r="GY776" s="2" t="s">
        <v>1173</v>
      </c>
      <c r="GZ776" s="2">
        <v>2025</v>
      </c>
      <c r="HA776" s="2">
        <v>0</v>
      </c>
      <c r="HB776" s="2">
        <v>0</v>
      </c>
      <c r="HD776" t="str">
        <f>VLOOKUP("x",PathwaysSelection[],2,FALSE)</f>
        <v>NationalCommitments</v>
      </c>
      <c r="HE776" t="s">
        <v>1173</v>
      </c>
      <c r="HF776">
        <v>2025</v>
      </c>
      <c r="HG77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6" t="s">
        <v>361</v>
      </c>
      <c r="ID776" t="s">
        <v>1039</v>
      </c>
      <c r="IE776" t="s">
        <v>1106</v>
      </c>
      <c r="IG776">
        <v>0.93992759506770474</v>
      </c>
      <c r="IH776" t="s">
        <v>1021</v>
      </c>
      <c r="II776" t="s">
        <v>1021</v>
      </c>
    </row>
    <row r="777" spans="42:244" ht="19.5" customHeight="1" x14ac:dyDescent="0.25">
      <c r="AP777" s="7"/>
      <c r="AR777" s="8"/>
      <c r="AT777" s="6"/>
      <c r="BG777" s="152"/>
      <c r="BH777" s="8"/>
      <c r="BI777" s="8"/>
      <c r="BJ777" s="8"/>
      <c r="BK777" s="8"/>
      <c r="BL777" s="279"/>
      <c r="BM777" s="279"/>
      <c r="BN777" s="279"/>
      <c r="BO777" s="279"/>
      <c r="EC777" s="278"/>
      <c r="ED777" s="6"/>
      <c r="EE777" s="21"/>
      <c r="EF777" s="6"/>
      <c r="FH777" s="7"/>
      <c r="FJ777" s="7"/>
      <c r="FK777" s="7"/>
      <c r="FL777" s="8"/>
      <c r="FM777" s="8"/>
      <c r="FN777" s="8"/>
      <c r="FU777" s="3"/>
      <c r="FV777" s="935"/>
      <c r="FW777" s="385"/>
      <c r="FX777" s="936"/>
      <c r="FY777" s="17"/>
      <c r="GX777" s="2" t="s">
        <v>133</v>
      </c>
      <c r="GY777" s="2" t="s">
        <v>1173</v>
      </c>
      <c r="GZ777" s="2">
        <v>2030</v>
      </c>
      <c r="HA777" s="2">
        <v>0</v>
      </c>
      <c r="HB777" s="2">
        <v>0</v>
      </c>
      <c r="HD777" t="str">
        <f>VLOOKUP("x",PathwaysSelection[],2,FALSE)</f>
        <v>NationalCommitments</v>
      </c>
      <c r="HE777" t="s">
        <v>1173</v>
      </c>
      <c r="HF777">
        <v>2030</v>
      </c>
      <c r="HG77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7" t="s">
        <v>361</v>
      </c>
      <c r="ID777" t="s">
        <v>1019</v>
      </c>
      <c r="IE777" t="s">
        <v>1106</v>
      </c>
      <c r="IG777">
        <v>0.93930458448696008</v>
      </c>
      <c r="IH777" t="s">
        <v>1021</v>
      </c>
      <c r="II777" t="s">
        <v>1021</v>
      </c>
    </row>
    <row r="778" spans="42:244" ht="19.5" customHeight="1" x14ac:dyDescent="0.25">
      <c r="AP778" s="7"/>
      <c r="AR778" s="8"/>
      <c r="AT778" s="6"/>
      <c r="BG778" s="152"/>
      <c r="BH778" s="8"/>
      <c r="BI778" s="8"/>
      <c r="BJ778" s="8"/>
      <c r="BK778" s="8"/>
      <c r="BL778" s="279"/>
      <c r="BM778" s="279"/>
      <c r="BN778" s="279"/>
      <c r="BO778" s="279"/>
      <c r="EC778" s="278"/>
      <c r="ED778" s="6"/>
      <c r="EE778" s="21"/>
      <c r="EF778" s="6"/>
      <c r="FH778" s="7"/>
      <c r="FJ778" s="7"/>
      <c r="FK778" s="7"/>
      <c r="FL778" s="8"/>
      <c r="FM778" s="8"/>
      <c r="FN778" s="8"/>
      <c r="FU778" s="3"/>
      <c r="FV778" s="935"/>
      <c r="FW778" s="385"/>
      <c r="FX778" s="936"/>
      <c r="FY778" s="17"/>
      <c r="GX778" s="2" t="s">
        <v>133</v>
      </c>
      <c r="GY778" s="2" t="s">
        <v>1173</v>
      </c>
      <c r="GZ778" s="2">
        <v>2035</v>
      </c>
      <c r="HA778" s="2">
        <v>0</v>
      </c>
      <c r="HB778" s="2">
        <v>0</v>
      </c>
      <c r="HD778" t="str">
        <f>VLOOKUP("x",PathwaysSelection[],2,FALSE)</f>
        <v>NationalCommitments</v>
      </c>
      <c r="HE778" t="s">
        <v>1173</v>
      </c>
      <c r="HF778">
        <v>2035</v>
      </c>
      <c r="HG77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8" t="s">
        <v>361</v>
      </c>
      <c r="ID778" t="s">
        <v>1032</v>
      </c>
      <c r="IE778" t="s">
        <v>1108</v>
      </c>
      <c r="IF778">
        <v>1.2540232588681324</v>
      </c>
      <c r="IG778">
        <v>1.2048164363458271</v>
      </c>
      <c r="IH778" t="s">
        <v>1021</v>
      </c>
      <c r="II778" t="s">
        <v>1021</v>
      </c>
    </row>
    <row r="779" spans="42:244" ht="19.5" customHeight="1" x14ac:dyDescent="0.25">
      <c r="AP779" s="7"/>
      <c r="AR779" s="8"/>
      <c r="AT779" s="6"/>
      <c r="BG779" s="152"/>
      <c r="BH779" s="8"/>
      <c r="BI779" s="8"/>
      <c r="BJ779" s="8"/>
      <c r="BK779" s="8"/>
      <c r="BL779" s="279"/>
      <c r="BM779" s="279"/>
      <c r="BN779" s="279"/>
      <c r="BO779" s="279"/>
      <c r="EC779" s="278"/>
      <c r="ED779" s="6"/>
      <c r="EE779" s="21"/>
      <c r="EF779" s="6"/>
      <c r="FH779" s="7"/>
      <c r="FJ779" s="7"/>
      <c r="FK779" s="7"/>
      <c r="FL779" s="8"/>
      <c r="FM779" s="8"/>
      <c r="FN779" s="8"/>
      <c r="FU779" s="3"/>
      <c r="FV779" s="935"/>
      <c r="FW779" s="385"/>
      <c r="FX779" s="936"/>
      <c r="FY779" s="17"/>
      <c r="GX779" s="2" t="s">
        <v>133</v>
      </c>
      <c r="GY779" s="2" t="s">
        <v>1173</v>
      </c>
      <c r="GZ779" s="2">
        <v>2040</v>
      </c>
      <c r="HA779" s="2">
        <v>0</v>
      </c>
      <c r="HB779" s="2">
        <v>0</v>
      </c>
      <c r="HD779" t="str">
        <f>VLOOKUP("x",PathwaysSelection[],2,FALSE)</f>
        <v>NationalCommitments</v>
      </c>
      <c r="HE779" t="s">
        <v>1173</v>
      </c>
      <c r="HF779">
        <v>2040</v>
      </c>
      <c r="HG77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79" t="s">
        <v>361</v>
      </c>
      <c r="ID779" t="s">
        <v>1039</v>
      </c>
      <c r="IE779" t="s">
        <v>1108</v>
      </c>
      <c r="IG779">
        <v>0.93246738714201038</v>
      </c>
      <c r="IH779" t="s">
        <v>1021</v>
      </c>
      <c r="II779" t="s">
        <v>1021</v>
      </c>
    </row>
    <row r="780" spans="42:244" ht="19.5" customHeight="1" x14ac:dyDescent="0.25">
      <c r="AP780" s="7"/>
      <c r="AR780" s="8"/>
      <c r="AT780" s="6"/>
      <c r="BG780" s="152"/>
      <c r="BH780" s="8"/>
      <c r="BI780" s="8"/>
      <c r="BJ780" s="8"/>
      <c r="BK780" s="8"/>
      <c r="BL780" s="279"/>
      <c r="BM780" s="279"/>
      <c r="BN780" s="279"/>
      <c r="BO780" s="279"/>
      <c r="EC780" s="278"/>
      <c r="ED780" s="6"/>
      <c r="EE780" s="21"/>
      <c r="EF780" s="6"/>
      <c r="FH780" s="7"/>
      <c r="FJ780" s="7"/>
      <c r="FK780" s="7"/>
      <c r="FL780" s="8"/>
      <c r="FM780" s="8"/>
      <c r="FN780" s="8"/>
      <c r="FU780" s="3"/>
      <c r="FV780" s="935"/>
      <c r="FW780" s="385"/>
      <c r="FX780" s="936"/>
      <c r="FY780" s="17"/>
      <c r="GX780" s="2" t="s">
        <v>133</v>
      </c>
      <c r="GY780" s="2" t="s">
        <v>1173</v>
      </c>
      <c r="GZ780" s="2">
        <v>2045</v>
      </c>
      <c r="HA780" s="2">
        <v>0</v>
      </c>
      <c r="HB780" s="2">
        <v>0</v>
      </c>
      <c r="HD780" t="str">
        <f>VLOOKUP("x",PathwaysSelection[],2,FALSE)</f>
        <v>NationalCommitments</v>
      </c>
      <c r="HE780" t="s">
        <v>1173</v>
      </c>
      <c r="HF780">
        <v>2045</v>
      </c>
      <c r="HG78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0" t="s">
        <v>361</v>
      </c>
      <c r="ID780" t="s">
        <v>1019</v>
      </c>
      <c r="IE780" t="s">
        <v>1108</v>
      </c>
      <c r="IG780">
        <v>0.93185730956687041</v>
      </c>
      <c r="IH780" t="s">
        <v>1021</v>
      </c>
      <c r="II780" t="s">
        <v>1021</v>
      </c>
    </row>
    <row r="781" spans="42:244" ht="19.5" customHeight="1" x14ac:dyDescent="0.25">
      <c r="AP781" s="7"/>
      <c r="AR781" s="8"/>
      <c r="AT781" s="6"/>
      <c r="BG781" s="152"/>
      <c r="BH781" s="8"/>
      <c r="BI781" s="8"/>
      <c r="BJ781" s="8"/>
      <c r="BK781" s="8"/>
      <c r="BL781" s="279"/>
      <c r="BM781" s="279"/>
      <c r="BN781" s="279"/>
      <c r="BO781" s="279"/>
      <c r="EC781" s="278"/>
      <c r="ED781" s="6"/>
      <c r="EE781" s="21"/>
      <c r="EF781" s="6"/>
      <c r="FH781" s="7"/>
      <c r="FJ781" s="7"/>
      <c r="FK781" s="7"/>
      <c r="FL781" s="8"/>
      <c r="FM781" s="8"/>
      <c r="FN781" s="8"/>
      <c r="FU781" s="3"/>
      <c r="FV781" s="935"/>
      <c r="FW781" s="385"/>
      <c r="FX781" s="936"/>
      <c r="FY781" s="17"/>
      <c r="GX781" s="2" t="s">
        <v>133</v>
      </c>
      <c r="GY781" s="2" t="s">
        <v>1173</v>
      </c>
      <c r="GZ781" s="2">
        <v>2050</v>
      </c>
      <c r="HA781" s="2">
        <v>0</v>
      </c>
      <c r="HB781" s="2">
        <v>0</v>
      </c>
      <c r="HD781" t="str">
        <f>VLOOKUP("x",PathwaysSelection[],2,FALSE)</f>
        <v>NationalCommitments</v>
      </c>
      <c r="HE781" t="s">
        <v>1173</v>
      </c>
      <c r="HF781">
        <v>2050</v>
      </c>
      <c r="HG78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1" t="s">
        <v>144</v>
      </c>
      <c r="ID781" t="s">
        <v>1019</v>
      </c>
      <c r="IE781" t="s">
        <v>1020</v>
      </c>
      <c r="IG781">
        <v>1</v>
      </c>
      <c r="IH781" t="s">
        <v>1021</v>
      </c>
      <c r="II781" t="s">
        <v>1021</v>
      </c>
      <c r="IJ781">
        <v>1</v>
      </c>
    </row>
    <row r="782" spans="42:244" ht="19.5" customHeight="1" x14ac:dyDescent="0.25">
      <c r="AP782" s="7"/>
      <c r="AR782" s="8"/>
      <c r="AT782" s="6"/>
      <c r="BG782" s="152"/>
      <c r="BH782" s="8"/>
      <c r="BI782" s="8"/>
      <c r="BJ782" s="8"/>
      <c r="BK782" s="8"/>
      <c r="BL782" s="279"/>
      <c r="BM782" s="279"/>
      <c r="BN782" s="279"/>
      <c r="BO782" s="279"/>
      <c r="EC782" s="278"/>
      <c r="ED782" s="6"/>
      <c r="EE782" s="21"/>
      <c r="EF782" s="6"/>
      <c r="FH782" s="7"/>
      <c r="FJ782" s="7"/>
      <c r="FK782" s="7"/>
      <c r="FL782" s="8"/>
      <c r="FM782" s="8"/>
      <c r="FN782" s="8"/>
      <c r="FU782" s="3"/>
      <c r="FV782" s="935"/>
      <c r="FW782" s="385"/>
      <c r="FX782" s="936"/>
      <c r="FY782" s="17"/>
      <c r="GX782" s="2" t="s">
        <v>133</v>
      </c>
      <c r="GY782" s="2" t="s">
        <v>1174</v>
      </c>
      <c r="GZ782" s="2">
        <v>2000</v>
      </c>
      <c r="HA782" s="2">
        <v>1E-3</v>
      </c>
      <c r="HB782" s="2">
        <v>0</v>
      </c>
      <c r="HD782" t="str">
        <f>VLOOKUP("x",PathwaysSelection[],2,FALSE)</f>
        <v>NationalCommitments</v>
      </c>
      <c r="HE782" t="s">
        <v>1174</v>
      </c>
      <c r="HF782">
        <v>2000</v>
      </c>
      <c r="HG782">
        <f>SUMIFS(FullDataTradeAdj[ImportsAdj],FullDataTradeAdj[Pathway],FinalTradeAdj[[#This Row],[Pathway]],FullDataTradeAdj[Product],FinalTradeAdj[[#This Row],[Product]],FullDataTradeAdj[Year],FinalTradeAdj[[#This Row],[Year]])</f>
        <v>1E-3</v>
      </c>
      <c r="HH7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2" t="s">
        <v>144</v>
      </c>
      <c r="ID782" t="s">
        <v>1019</v>
      </c>
      <c r="IE782" t="s">
        <v>1073</v>
      </c>
      <c r="IG782">
        <v>0.9919812633576911</v>
      </c>
      <c r="IH782" t="s">
        <v>1021</v>
      </c>
      <c r="II782" t="s">
        <v>1021</v>
      </c>
      <c r="IJ782">
        <v>1.0000523939780313</v>
      </c>
    </row>
    <row r="783" spans="42:244" ht="19.5" customHeight="1" x14ac:dyDescent="0.25">
      <c r="AP783" s="7"/>
      <c r="AR783" s="8"/>
      <c r="AT783" s="6"/>
      <c r="BG783" s="152"/>
      <c r="BH783" s="8"/>
      <c r="BI783" s="8"/>
      <c r="BJ783" s="8"/>
      <c r="BK783" s="8"/>
      <c r="BL783" s="279"/>
      <c r="BM783" s="279"/>
      <c r="BN783" s="279"/>
      <c r="BO783" s="279"/>
      <c r="EC783" s="278"/>
      <c r="ED783" s="6"/>
      <c r="EE783" s="21"/>
      <c r="EF783" s="6"/>
      <c r="FH783" s="7"/>
      <c r="FJ783" s="7"/>
      <c r="FK783" s="7"/>
      <c r="FL783" s="8"/>
      <c r="FM783" s="8"/>
      <c r="FN783" s="8"/>
      <c r="FU783" s="3"/>
      <c r="FV783" s="935"/>
      <c r="FW783" s="385"/>
      <c r="FX783" s="936"/>
      <c r="FY783" s="17"/>
      <c r="GX783" s="2" t="s">
        <v>133</v>
      </c>
      <c r="GY783" s="2" t="s">
        <v>1174</v>
      </c>
      <c r="GZ783" s="2">
        <v>2005</v>
      </c>
      <c r="HA783" s="2">
        <v>4.0000000000000001E-3</v>
      </c>
      <c r="HB783" s="2">
        <v>0</v>
      </c>
      <c r="HD783" t="str">
        <f>VLOOKUP("x",PathwaysSelection[],2,FALSE)</f>
        <v>NationalCommitments</v>
      </c>
      <c r="HE783" t="s">
        <v>1174</v>
      </c>
      <c r="HF783">
        <v>2005</v>
      </c>
      <c r="HG783">
        <f>SUMIFS(FullDataTradeAdj[ImportsAdj],FullDataTradeAdj[Pathway],FinalTradeAdj[[#This Row],[Pathway]],FullDataTradeAdj[Product],FinalTradeAdj[[#This Row],[Product]],FullDataTradeAdj[Year],FinalTradeAdj[[#This Row],[Year]])</f>
        <v>4.0000000000000001E-3</v>
      </c>
      <c r="HH7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3" t="s">
        <v>144</v>
      </c>
      <c r="ID783" t="s">
        <v>1019</v>
      </c>
      <c r="IE783" t="s">
        <v>1080</v>
      </c>
      <c r="IG783">
        <v>0.9839625267153822</v>
      </c>
      <c r="IH783" t="s">
        <v>1021</v>
      </c>
      <c r="II783" t="s">
        <v>1021</v>
      </c>
      <c r="IJ783">
        <v>1.0001047879560627</v>
      </c>
    </row>
    <row r="784" spans="42:244" ht="19.5" customHeight="1" x14ac:dyDescent="0.25">
      <c r="AP784" s="7"/>
      <c r="AR784" s="8"/>
      <c r="AT784" s="6"/>
      <c r="BG784" s="152"/>
      <c r="BH784" s="8"/>
      <c r="BI784" s="8"/>
      <c r="BJ784" s="8"/>
      <c r="BK784" s="8"/>
      <c r="BL784" s="279"/>
      <c r="BM784" s="279"/>
      <c r="BN784" s="279"/>
      <c r="BO784" s="279"/>
      <c r="EC784" s="278"/>
      <c r="ED784" s="6"/>
      <c r="EE784" s="21"/>
      <c r="EF784" s="6"/>
      <c r="FH784" s="7"/>
      <c r="FJ784" s="7"/>
      <c r="FK784" s="7"/>
      <c r="FL784" s="8"/>
      <c r="FM784" s="8"/>
      <c r="FN784" s="8"/>
      <c r="FU784" s="3"/>
      <c r="FV784" s="935"/>
      <c r="FW784" s="385"/>
      <c r="FX784" s="936"/>
      <c r="FY784" s="17"/>
      <c r="GX784" s="2" t="s">
        <v>133</v>
      </c>
      <c r="GY784" s="2" t="s">
        <v>1174</v>
      </c>
      <c r="GZ784" s="2">
        <v>2010</v>
      </c>
      <c r="HA784" s="2">
        <v>0</v>
      </c>
      <c r="HB784" s="2">
        <v>0</v>
      </c>
      <c r="HD784" t="str">
        <f>VLOOKUP("x",PathwaysSelection[],2,FALSE)</f>
        <v>NationalCommitments</v>
      </c>
      <c r="HE784" t="s">
        <v>1174</v>
      </c>
      <c r="HF784">
        <v>2010</v>
      </c>
      <c r="HG78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4" t="s">
        <v>144</v>
      </c>
      <c r="ID784" t="s">
        <v>1019</v>
      </c>
      <c r="IE784" t="s">
        <v>1087</v>
      </c>
      <c r="IG784">
        <v>0.99608262941271142</v>
      </c>
      <c r="IH784" t="s">
        <v>1021</v>
      </c>
      <c r="II784" t="s">
        <v>1021</v>
      </c>
      <c r="IJ784">
        <v>1.0001055854462502</v>
      </c>
    </row>
    <row r="785" spans="42:244" ht="19.5" customHeight="1" x14ac:dyDescent="0.25">
      <c r="AP785" s="7"/>
      <c r="AR785" s="8"/>
      <c r="AT785" s="6"/>
      <c r="BG785" s="152"/>
      <c r="BH785" s="8"/>
      <c r="BI785" s="8"/>
      <c r="BJ785" s="8"/>
      <c r="BK785" s="8"/>
      <c r="BL785" s="279"/>
      <c r="BM785" s="279"/>
      <c r="BN785" s="279"/>
      <c r="BO785" s="279"/>
      <c r="EC785" s="278"/>
      <c r="ED785" s="6"/>
      <c r="EE785" s="21"/>
      <c r="EF785" s="6"/>
      <c r="FH785" s="7"/>
      <c r="FJ785" s="7"/>
      <c r="FK785" s="7"/>
      <c r="FL785" s="8"/>
      <c r="FM785" s="8"/>
      <c r="FN785" s="8"/>
      <c r="FU785" s="3"/>
      <c r="FV785" s="935"/>
      <c r="FW785" s="385"/>
      <c r="FX785" s="936"/>
      <c r="FY785" s="17"/>
      <c r="GX785" s="2" t="s">
        <v>133</v>
      </c>
      <c r="GY785" s="2" t="s">
        <v>1174</v>
      </c>
      <c r="GZ785" s="2">
        <v>2015</v>
      </c>
      <c r="HA785" s="2">
        <v>0</v>
      </c>
      <c r="HB785" s="2">
        <v>0</v>
      </c>
      <c r="HD785" t="str">
        <f>VLOOKUP("x",PathwaysSelection[],2,FALSE)</f>
        <v>NationalCommitments</v>
      </c>
      <c r="HE785" t="s">
        <v>1174</v>
      </c>
      <c r="HF785">
        <v>2015</v>
      </c>
      <c r="HG78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5" t="s">
        <v>144</v>
      </c>
      <c r="ID785" t="s">
        <v>1019</v>
      </c>
      <c r="IE785" t="s">
        <v>1092</v>
      </c>
      <c r="IG785">
        <v>1.0082027321100406</v>
      </c>
      <c r="IH785" t="s">
        <v>1021</v>
      </c>
      <c r="II785" t="s">
        <v>1021</v>
      </c>
      <c r="IJ785">
        <v>1.0001063829364378</v>
      </c>
    </row>
    <row r="786" spans="42:244" ht="19.5" customHeight="1" x14ac:dyDescent="0.25">
      <c r="AP786" s="7"/>
      <c r="AR786" s="8"/>
      <c r="AT786" s="6"/>
      <c r="BG786" s="152"/>
      <c r="BH786" s="8"/>
      <c r="BI786" s="8"/>
      <c r="BJ786" s="8"/>
      <c r="BK786" s="8"/>
      <c r="BL786" s="279"/>
      <c r="BM786" s="279"/>
      <c r="BN786" s="279"/>
      <c r="BO786" s="279"/>
      <c r="EC786" s="278"/>
      <c r="ED786" s="6"/>
      <c r="EE786" s="21"/>
      <c r="EF786" s="6"/>
      <c r="FH786" s="7"/>
      <c r="FJ786" s="7"/>
      <c r="FK786" s="7"/>
      <c r="FL786" s="8"/>
      <c r="FM786" s="8"/>
      <c r="FN786" s="8"/>
      <c r="FU786" s="3"/>
      <c r="FV786" s="935"/>
      <c r="FW786" s="385"/>
      <c r="FX786" s="936"/>
      <c r="FY786" s="17"/>
      <c r="GX786" s="2" t="s">
        <v>133</v>
      </c>
      <c r="GY786" s="2" t="s">
        <v>1174</v>
      </c>
      <c r="GZ786" s="2">
        <v>2020</v>
      </c>
      <c r="HA786" s="2">
        <v>0</v>
      </c>
      <c r="HB786" s="2">
        <v>0</v>
      </c>
      <c r="HD786" t="str">
        <f>VLOOKUP("x",PathwaysSelection[],2,FALSE)</f>
        <v>NationalCommitments</v>
      </c>
      <c r="HE786" t="s">
        <v>1174</v>
      </c>
      <c r="HF786">
        <v>2020</v>
      </c>
      <c r="HG7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6" t="s">
        <v>144</v>
      </c>
      <c r="ID786" t="s">
        <v>1019</v>
      </c>
      <c r="IE786" t="s">
        <v>1097</v>
      </c>
      <c r="IG786">
        <v>1.0279219647442457</v>
      </c>
      <c r="IH786" t="s">
        <v>1021</v>
      </c>
      <c r="II786" t="s">
        <v>1021</v>
      </c>
      <c r="IJ786">
        <v>1.0001083615758379</v>
      </c>
    </row>
    <row r="787" spans="42:244" ht="19.5" customHeight="1" x14ac:dyDescent="0.25">
      <c r="AP787" s="7"/>
      <c r="AR787" s="8"/>
      <c r="AT787" s="6"/>
      <c r="BG787" s="152"/>
      <c r="BH787" s="8"/>
      <c r="BI787" s="8"/>
      <c r="BJ787" s="8"/>
      <c r="BK787" s="8"/>
      <c r="BL787" s="279"/>
      <c r="BM787" s="279"/>
      <c r="BN787" s="279"/>
      <c r="BO787" s="279"/>
      <c r="EC787" s="278"/>
      <c r="ED787" s="6"/>
      <c r="EE787" s="21"/>
      <c r="EF787" s="6"/>
      <c r="FH787" s="7"/>
      <c r="FJ787" s="7"/>
      <c r="FK787" s="7"/>
      <c r="FL787" s="8"/>
      <c r="FM787" s="8"/>
      <c r="FN787" s="8"/>
      <c r="FU787" s="3"/>
      <c r="FV787" s="935"/>
      <c r="FW787" s="385"/>
      <c r="FX787" s="936"/>
      <c r="FY787" s="17"/>
      <c r="GX787" s="2" t="s">
        <v>133</v>
      </c>
      <c r="GY787" s="2" t="s">
        <v>1174</v>
      </c>
      <c r="GZ787" s="2">
        <v>2025</v>
      </c>
      <c r="HA787" s="2">
        <v>0</v>
      </c>
      <c r="HB787" s="2">
        <v>0</v>
      </c>
      <c r="HD787" t="str">
        <f>VLOOKUP("x",PathwaysSelection[],2,FALSE)</f>
        <v>NationalCommitments</v>
      </c>
      <c r="HE787" t="s">
        <v>1174</v>
      </c>
      <c r="HF787">
        <v>2025</v>
      </c>
      <c r="HG7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7" t="s">
        <v>144</v>
      </c>
      <c r="ID787" t="s">
        <v>1019</v>
      </c>
      <c r="IE787" t="s">
        <v>1101</v>
      </c>
      <c r="IG787">
        <v>1.0476411973784505</v>
      </c>
      <c r="IH787" t="s">
        <v>1021</v>
      </c>
      <c r="II787" t="s">
        <v>1021</v>
      </c>
      <c r="IJ787">
        <v>1.0001103402152383</v>
      </c>
    </row>
    <row r="788" spans="42:244" ht="19.5" customHeight="1" x14ac:dyDescent="0.25">
      <c r="AP788" s="7"/>
      <c r="AR788" s="8"/>
      <c r="AT788" s="6"/>
      <c r="BG788" s="152"/>
      <c r="BH788" s="8"/>
      <c r="BI788" s="8"/>
      <c r="BJ788" s="8"/>
      <c r="BK788" s="8"/>
      <c r="BL788" s="279"/>
      <c r="BM788" s="279"/>
      <c r="BN788" s="279"/>
      <c r="BO788" s="279"/>
      <c r="EC788" s="278"/>
      <c r="ED788" s="6"/>
      <c r="EE788" s="21"/>
      <c r="EF788" s="6"/>
      <c r="FH788" s="7"/>
      <c r="FJ788" s="7"/>
      <c r="FK788" s="7"/>
      <c r="FL788" s="8"/>
      <c r="FM788" s="8"/>
      <c r="FN788" s="8"/>
      <c r="FU788" s="3"/>
      <c r="FV788" s="935"/>
      <c r="FW788" s="385"/>
      <c r="FX788" s="936"/>
      <c r="FY788" s="17"/>
      <c r="GX788" s="2" t="s">
        <v>133</v>
      </c>
      <c r="GY788" s="2" t="s">
        <v>1174</v>
      </c>
      <c r="GZ788" s="2">
        <v>2030</v>
      </c>
      <c r="HA788" s="2">
        <v>0</v>
      </c>
      <c r="HB788" s="2">
        <v>0</v>
      </c>
      <c r="HD788" t="str">
        <f>VLOOKUP("x",PathwaysSelection[],2,FALSE)</f>
        <v>NationalCommitments</v>
      </c>
      <c r="HE788" t="s">
        <v>1174</v>
      </c>
      <c r="HF788">
        <v>2030</v>
      </c>
      <c r="HG7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8" t="s">
        <v>144</v>
      </c>
      <c r="ID788" t="s">
        <v>1019</v>
      </c>
      <c r="IE788" t="s">
        <v>1106</v>
      </c>
      <c r="IG788">
        <v>1.0450519190352445</v>
      </c>
      <c r="IH788" t="s">
        <v>1021</v>
      </c>
      <c r="II788" t="s">
        <v>1021</v>
      </c>
      <c r="IJ788">
        <v>1.0001106465276759</v>
      </c>
    </row>
    <row r="789" spans="42:244" ht="19.5" customHeight="1" x14ac:dyDescent="0.25">
      <c r="AP789" s="7"/>
      <c r="AR789" s="8"/>
      <c r="AT789" s="6"/>
      <c r="BG789" s="152"/>
      <c r="BH789" s="8"/>
      <c r="BI789" s="8"/>
      <c r="BJ789" s="8"/>
      <c r="BK789" s="8"/>
      <c r="BL789" s="279"/>
      <c r="BM789" s="279"/>
      <c r="BN789" s="279"/>
      <c r="BO789" s="279"/>
      <c r="EC789" s="278"/>
      <c r="ED789" s="6"/>
      <c r="EE789" s="21"/>
      <c r="EF789" s="6"/>
      <c r="FH789" s="7"/>
      <c r="FJ789" s="7"/>
      <c r="FK789" s="7"/>
      <c r="FL789" s="8"/>
      <c r="FM789" s="8"/>
      <c r="FN789" s="8"/>
      <c r="FU789" s="3"/>
      <c r="FV789" s="935"/>
      <c r="FW789" s="385"/>
      <c r="FX789" s="936"/>
      <c r="FY789" s="17"/>
      <c r="GX789" s="2" t="s">
        <v>133</v>
      </c>
      <c r="GY789" s="2" t="s">
        <v>1174</v>
      </c>
      <c r="GZ789" s="2">
        <v>2035</v>
      </c>
      <c r="HA789" s="2">
        <v>0</v>
      </c>
      <c r="HB789" s="2">
        <v>0</v>
      </c>
      <c r="HD789" t="str">
        <f>VLOOKUP("x",PathwaysSelection[],2,FALSE)</f>
        <v>NationalCommitments</v>
      </c>
      <c r="HE789" t="s">
        <v>1174</v>
      </c>
      <c r="HF789">
        <v>2035</v>
      </c>
      <c r="HG7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89" t="s">
        <v>144</v>
      </c>
      <c r="ID789" t="s">
        <v>1019</v>
      </c>
      <c r="IE789" t="s">
        <v>1108</v>
      </c>
      <c r="IG789">
        <v>1.0424626406920383</v>
      </c>
      <c r="IH789" t="s">
        <v>1021</v>
      </c>
      <c r="II789" t="s">
        <v>1021</v>
      </c>
      <c r="IJ789">
        <v>1.0001109528401135</v>
      </c>
    </row>
    <row r="790" spans="42:244" ht="19.5" customHeight="1" x14ac:dyDescent="0.25">
      <c r="AP790" s="7"/>
      <c r="AR790" s="8"/>
      <c r="AT790" s="6"/>
      <c r="BG790" s="152"/>
      <c r="BH790" s="8"/>
      <c r="BI790" s="8"/>
      <c r="BJ790" s="8"/>
      <c r="BK790" s="8"/>
      <c r="BL790" s="279"/>
      <c r="BM790" s="279"/>
      <c r="BN790" s="279"/>
      <c r="BO790" s="279"/>
      <c r="EC790" s="278"/>
      <c r="ED790" s="6"/>
      <c r="EE790" s="21"/>
      <c r="EF790" s="6"/>
      <c r="FH790" s="7"/>
      <c r="FJ790" s="7"/>
      <c r="FK790" s="7"/>
      <c r="FL790" s="8"/>
      <c r="FM790" s="8"/>
      <c r="FN790" s="8"/>
      <c r="FU790" s="3"/>
      <c r="FV790" s="935"/>
      <c r="FW790" s="385"/>
      <c r="FX790" s="936"/>
      <c r="FY790" s="17"/>
      <c r="GX790" s="2" t="s">
        <v>133</v>
      </c>
      <c r="GY790" s="2" t="s">
        <v>1174</v>
      </c>
      <c r="GZ790" s="2">
        <v>2040</v>
      </c>
      <c r="HA790" s="2">
        <v>0</v>
      </c>
      <c r="HB790" s="2">
        <v>0</v>
      </c>
      <c r="HD790" t="str">
        <f>VLOOKUP("x",PathwaysSelection[],2,FALSE)</f>
        <v>NationalCommitments</v>
      </c>
      <c r="HE790" t="s">
        <v>1174</v>
      </c>
      <c r="HF790">
        <v>2040</v>
      </c>
      <c r="HG7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0" t="s">
        <v>370</v>
      </c>
      <c r="ID790" t="s">
        <v>1032</v>
      </c>
      <c r="IE790" t="s">
        <v>1020</v>
      </c>
      <c r="IF790">
        <v>1</v>
      </c>
      <c r="IG790">
        <v>1</v>
      </c>
      <c r="IH790" t="s">
        <v>1021</v>
      </c>
      <c r="II790" t="s">
        <v>1021</v>
      </c>
    </row>
    <row r="791" spans="42:244" ht="19.5" customHeight="1" x14ac:dyDescent="0.25">
      <c r="AP791" s="7"/>
      <c r="AR791" s="8"/>
      <c r="AT791" s="6"/>
      <c r="BG791" s="152"/>
      <c r="BH791" s="8"/>
      <c r="BI791" s="8"/>
      <c r="BJ791" s="8"/>
      <c r="BK791" s="8"/>
      <c r="BL791" s="279"/>
      <c r="BM791" s="279"/>
      <c r="BN791" s="279"/>
      <c r="BO791" s="279"/>
      <c r="EC791" s="278"/>
      <c r="ED791" s="6"/>
      <c r="EE791" s="21"/>
      <c r="EF791" s="6"/>
      <c r="FH791" s="7"/>
      <c r="FJ791" s="7"/>
      <c r="FK791" s="7"/>
      <c r="FL791" s="8"/>
      <c r="FM791" s="8"/>
      <c r="FN791" s="8"/>
      <c r="FU791" s="3"/>
      <c r="FV791" s="935"/>
      <c r="FW791" s="385"/>
      <c r="FX791" s="936"/>
      <c r="FY791" s="17"/>
      <c r="GX791" s="2" t="s">
        <v>133</v>
      </c>
      <c r="GY791" s="2" t="s">
        <v>1174</v>
      </c>
      <c r="GZ791" s="2">
        <v>2045</v>
      </c>
      <c r="HA791" s="2">
        <v>0</v>
      </c>
      <c r="HB791" s="2">
        <v>0</v>
      </c>
      <c r="HD791" t="str">
        <f>VLOOKUP("x",PathwaysSelection[],2,FALSE)</f>
        <v>NationalCommitments</v>
      </c>
      <c r="HE791" t="s">
        <v>1174</v>
      </c>
      <c r="HF791">
        <v>2045</v>
      </c>
      <c r="HG7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1" t="s">
        <v>370</v>
      </c>
      <c r="ID791" t="s">
        <v>1039</v>
      </c>
      <c r="IE791" t="s">
        <v>1020</v>
      </c>
      <c r="IG791">
        <v>1</v>
      </c>
      <c r="IH791" t="s">
        <v>1021</v>
      </c>
      <c r="II791" t="s">
        <v>1021</v>
      </c>
    </row>
    <row r="792" spans="42:244" ht="19.5" customHeight="1" x14ac:dyDescent="0.25">
      <c r="AP792" s="7"/>
      <c r="AR792" s="8"/>
      <c r="AT792" s="6"/>
      <c r="BG792" s="152"/>
      <c r="BH792" s="8"/>
      <c r="BI792" s="8"/>
      <c r="BJ792" s="8"/>
      <c r="BK792" s="8"/>
      <c r="BL792" s="279"/>
      <c r="BM792" s="279"/>
      <c r="BN792" s="279"/>
      <c r="BO792" s="279"/>
      <c r="EC792" s="278"/>
      <c r="ED792" s="6"/>
      <c r="EE792" s="21"/>
      <c r="EF792" s="6"/>
      <c r="FH792" s="7"/>
      <c r="FJ792" s="7"/>
      <c r="FK792" s="7"/>
      <c r="FL792" s="8"/>
      <c r="FM792" s="8"/>
      <c r="FN792" s="8"/>
      <c r="FU792" s="3"/>
      <c r="FV792" s="935"/>
      <c r="FW792" s="385"/>
      <c r="FX792" s="936"/>
      <c r="FY792" s="17"/>
      <c r="GX792" s="2" t="s">
        <v>133</v>
      </c>
      <c r="GY792" s="2" t="s">
        <v>1174</v>
      </c>
      <c r="GZ792" s="2">
        <v>2050</v>
      </c>
      <c r="HA792" s="2">
        <v>0</v>
      </c>
      <c r="HB792" s="2">
        <v>0</v>
      </c>
      <c r="HD792" t="str">
        <f>VLOOKUP("x",PathwaysSelection[],2,FALSE)</f>
        <v>NationalCommitments</v>
      </c>
      <c r="HE792" t="s">
        <v>1174</v>
      </c>
      <c r="HF792">
        <v>2050</v>
      </c>
      <c r="HG7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2" t="s">
        <v>370</v>
      </c>
      <c r="ID792" t="s">
        <v>1019</v>
      </c>
      <c r="IE792" t="s">
        <v>1020</v>
      </c>
      <c r="IG792">
        <v>1</v>
      </c>
      <c r="IH792" t="s">
        <v>1021</v>
      </c>
      <c r="II792" t="s">
        <v>1021</v>
      </c>
    </row>
    <row r="793" spans="42:244" ht="19.5" customHeight="1" x14ac:dyDescent="0.25">
      <c r="AP793" s="7"/>
      <c r="AR793" s="8"/>
      <c r="AT793" s="6"/>
      <c r="BG793" s="152"/>
      <c r="BH793" s="8"/>
      <c r="BI793" s="8"/>
      <c r="BJ793" s="8"/>
      <c r="BK793" s="8"/>
      <c r="BL793" s="279"/>
      <c r="BM793" s="279"/>
      <c r="BN793" s="279"/>
      <c r="BO793" s="279"/>
      <c r="EC793" s="278"/>
      <c r="ED793" s="6"/>
      <c r="EE793" s="21"/>
      <c r="EF793" s="6"/>
      <c r="FH793" s="7"/>
      <c r="FJ793" s="7"/>
      <c r="FK793" s="7"/>
      <c r="FL793" s="8"/>
      <c r="FM793" s="8"/>
      <c r="FN793" s="8"/>
      <c r="FU793" s="3"/>
      <c r="FV793" s="935"/>
      <c r="FW793" s="385"/>
      <c r="FX793" s="936"/>
      <c r="FY793" s="17"/>
      <c r="GX793" s="2" t="s">
        <v>133</v>
      </c>
      <c r="GY793" s="2" t="s">
        <v>1175</v>
      </c>
      <c r="GZ793" s="2">
        <v>2000</v>
      </c>
      <c r="HA793" s="2">
        <v>0</v>
      </c>
      <c r="HB793" s="2">
        <v>0</v>
      </c>
      <c r="HD793" t="str">
        <f>VLOOKUP("x",PathwaysSelection[],2,FALSE)</f>
        <v>NationalCommitments</v>
      </c>
      <c r="HE793" t="s">
        <v>1175</v>
      </c>
      <c r="HF793">
        <v>2000</v>
      </c>
      <c r="HG7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3" t="s">
        <v>370</v>
      </c>
      <c r="ID793" t="s">
        <v>1032</v>
      </c>
      <c r="IE793" t="s">
        <v>1073</v>
      </c>
      <c r="IF793">
        <v>1.0540336081800288</v>
      </c>
      <c r="IG793">
        <v>1.0532529291453718</v>
      </c>
      <c r="IH793" t="s">
        <v>1021</v>
      </c>
      <c r="II793" t="s">
        <v>1021</v>
      </c>
    </row>
    <row r="794" spans="42:244" ht="19.5" customHeight="1" x14ac:dyDescent="0.25">
      <c r="AP794" s="7"/>
      <c r="AR794" s="8"/>
      <c r="AT794" s="6"/>
      <c r="BG794" s="152"/>
      <c r="BH794" s="8"/>
      <c r="BI794" s="8"/>
      <c r="BJ794" s="8"/>
      <c r="BK794" s="8"/>
      <c r="BL794" s="279"/>
      <c r="BM794" s="279"/>
      <c r="BN794" s="279"/>
      <c r="BO794" s="279"/>
      <c r="EC794" s="278"/>
      <c r="ED794" s="6"/>
      <c r="EE794" s="21"/>
      <c r="EF794" s="6"/>
      <c r="FH794" s="7"/>
      <c r="FJ794" s="7"/>
      <c r="FK794" s="7"/>
      <c r="FL794" s="8"/>
      <c r="FM794" s="8"/>
      <c r="FN794" s="8"/>
      <c r="FU794" s="3"/>
      <c r="FV794" s="935"/>
      <c r="FW794" s="385"/>
      <c r="FX794" s="936"/>
      <c r="FY794" s="17"/>
      <c r="GX794" s="2" t="s">
        <v>133</v>
      </c>
      <c r="GY794" s="2" t="s">
        <v>1175</v>
      </c>
      <c r="GZ794" s="2">
        <v>2005</v>
      </c>
      <c r="HA794" s="2">
        <v>0</v>
      </c>
      <c r="HB794" s="2">
        <v>0</v>
      </c>
      <c r="HD794" t="str">
        <f>VLOOKUP("x",PathwaysSelection[],2,FALSE)</f>
        <v>NationalCommitments</v>
      </c>
      <c r="HE794" t="s">
        <v>1175</v>
      </c>
      <c r="HF794">
        <v>2005</v>
      </c>
      <c r="HG7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4" t="s">
        <v>370</v>
      </c>
      <c r="ID794" t="s">
        <v>1039</v>
      </c>
      <c r="IE794" t="s">
        <v>1073</v>
      </c>
      <c r="IG794">
        <v>0.99592839491321239</v>
      </c>
      <c r="IH794" t="s">
        <v>1021</v>
      </c>
      <c r="II794" t="s">
        <v>1021</v>
      </c>
    </row>
    <row r="795" spans="42:244" ht="19.5" customHeight="1" x14ac:dyDescent="0.25">
      <c r="AP795" s="7"/>
      <c r="AR795" s="8"/>
      <c r="AT795" s="6"/>
      <c r="BG795" s="152"/>
      <c r="BH795" s="8"/>
      <c r="BI795" s="8"/>
      <c r="BJ795" s="8"/>
      <c r="BK795" s="8"/>
      <c r="BL795" s="279"/>
      <c r="BM795" s="279"/>
      <c r="BN795" s="279"/>
      <c r="BO795" s="279"/>
      <c r="EC795" s="278"/>
      <c r="ED795" s="6"/>
      <c r="EE795" s="21"/>
      <c r="EF795" s="6"/>
      <c r="FH795" s="7"/>
      <c r="FJ795" s="7"/>
      <c r="FK795" s="7"/>
      <c r="FL795" s="8"/>
      <c r="FM795" s="8"/>
      <c r="FN795" s="8"/>
      <c r="FU795" s="3"/>
      <c r="FV795" s="935"/>
      <c r="FW795" s="385"/>
      <c r="FX795" s="936"/>
      <c r="FY795" s="17"/>
      <c r="GX795" s="2" t="s">
        <v>133</v>
      </c>
      <c r="GY795" s="2" t="s">
        <v>1175</v>
      </c>
      <c r="GZ795" s="2">
        <v>2010</v>
      </c>
      <c r="HA795" s="2">
        <v>0</v>
      </c>
      <c r="HB795" s="2">
        <v>0</v>
      </c>
      <c r="HD795" t="str">
        <f>VLOOKUP("x",PathwaysSelection[],2,FALSE)</f>
        <v>NationalCommitments</v>
      </c>
      <c r="HE795" t="s">
        <v>1175</v>
      </c>
      <c r="HF795">
        <v>2010</v>
      </c>
      <c r="HG7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5" t="s">
        <v>370</v>
      </c>
      <c r="ID795" t="s">
        <v>1019</v>
      </c>
      <c r="IE795" t="s">
        <v>1073</v>
      </c>
      <c r="IG795">
        <v>0.99562822147178975</v>
      </c>
      <c r="IH795" t="s">
        <v>1021</v>
      </c>
      <c r="II795" t="s">
        <v>1021</v>
      </c>
    </row>
    <row r="796" spans="42:244" ht="19.5" customHeight="1" x14ac:dyDescent="0.25">
      <c r="AP796" s="7"/>
      <c r="AR796" s="8"/>
      <c r="AT796" s="6"/>
      <c r="BG796" s="152"/>
      <c r="BH796" s="8"/>
      <c r="BI796" s="8"/>
      <c r="BJ796" s="8"/>
      <c r="BK796" s="8"/>
      <c r="BL796" s="279"/>
      <c r="BM796" s="279"/>
      <c r="BN796" s="279"/>
      <c r="BO796" s="279"/>
      <c r="EC796" s="278"/>
      <c r="ED796" s="6"/>
      <c r="EE796" s="21"/>
      <c r="EF796" s="6"/>
      <c r="FH796" s="7"/>
      <c r="FJ796" s="7"/>
      <c r="FK796" s="7"/>
      <c r="FL796" s="8"/>
      <c r="FM796" s="8"/>
      <c r="FN796" s="8"/>
      <c r="FU796" s="3"/>
      <c r="FV796" s="935"/>
      <c r="FW796" s="385"/>
      <c r="FX796" s="936"/>
      <c r="FY796" s="17"/>
      <c r="GX796" s="2" t="s">
        <v>133</v>
      </c>
      <c r="GY796" s="2" t="s">
        <v>1175</v>
      </c>
      <c r="GZ796" s="2">
        <v>2015</v>
      </c>
      <c r="HA796" s="2">
        <v>0</v>
      </c>
      <c r="HB796" s="2">
        <v>0</v>
      </c>
      <c r="HD796" t="str">
        <f>VLOOKUP("x",PathwaysSelection[],2,FALSE)</f>
        <v>NationalCommitments</v>
      </c>
      <c r="HE796" t="s">
        <v>1175</v>
      </c>
      <c r="HF796">
        <v>2015</v>
      </c>
      <c r="HG7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6" t="s">
        <v>370</v>
      </c>
      <c r="ID796" t="s">
        <v>1032</v>
      </c>
      <c r="IE796" t="s">
        <v>1080</v>
      </c>
      <c r="IF796">
        <v>1.1080672163600578</v>
      </c>
      <c r="IG796">
        <v>1.1065058582907439</v>
      </c>
      <c r="IH796" t="s">
        <v>1021</v>
      </c>
      <c r="II796" t="s">
        <v>1021</v>
      </c>
    </row>
    <row r="797" spans="42:244" ht="19.5" customHeight="1" x14ac:dyDescent="0.25">
      <c r="AP797" s="7"/>
      <c r="AR797" s="8"/>
      <c r="AT797" s="6"/>
      <c r="BG797" s="152"/>
      <c r="BH797" s="8"/>
      <c r="BI797" s="8"/>
      <c r="BJ797" s="8"/>
      <c r="BK797" s="8"/>
      <c r="BL797" s="279"/>
      <c r="BM797" s="279"/>
      <c r="BN797" s="279"/>
      <c r="BO797" s="279"/>
      <c r="EC797" s="278"/>
      <c r="ED797" s="6"/>
      <c r="EE797" s="21"/>
      <c r="EF797" s="6"/>
      <c r="FH797" s="7"/>
      <c r="FJ797" s="7"/>
      <c r="FK797" s="7"/>
      <c r="FL797" s="8"/>
      <c r="FM797" s="8"/>
      <c r="FN797" s="8"/>
      <c r="FU797" s="3"/>
      <c r="FV797" s="935"/>
      <c r="FW797" s="385"/>
      <c r="FX797" s="936"/>
      <c r="FY797" s="17"/>
      <c r="GX797" s="2" t="s">
        <v>133</v>
      </c>
      <c r="GY797" s="2" t="s">
        <v>1175</v>
      </c>
      <c r="GZ797" s="2">
        <v>2020</v>
      </c>
      <c r="HA797" s="2">
        <v>0</v>
      </c>
      <c r="HB797" s="2">
        <v>0</v>
      </c>
      <c r="HD797" t="str">
        <f>VLOOKUP("x",PathwaysSelection[],2,FALSE)</f>
        <v>NationalCommitments</v>
      </c>
      <c r="HE797" t="s">
        <v>1175</v>
      </c>
      <c r="HF797">
        <v>2020</v>
      </c>
      <c r="HG7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7" t="s">
        <v>370</v>
      </c>
      <c r="ID797" t="s">
        <v>1039</v>
      </c>
      <c r="IE797" t="s">
        <v>1080</v>
      </c>
      <c r="IG797">
        <v>0.99185678982642489</v>
      </c>
      <c r="IH797" t="s">
        <v>1021</v>
      </c>
      <c r="II797" t="s">
        <v>1021</v>
      </c>
    </row>
    <row r="798" spans="42:244" ht="19.5" customHeight="1" x14ac:dyDescent="0.25">
      <c r="AP798" s="7"/>
      <c r="AR798" s="8"/>
      <c r="AT798" s="6"/>
      <c r="BG798" s="152"/>
      <c r="BH798" s="8"/>
      <c r="BI798" s="8"/>
      <c r="BJ798" s="8"/>
      <c r="BK798" s="8"/>
      <c r="BL798" s="279"/>
      <c r="BM798" s="279"/>
      <c r="BN798" s="279"/>
      <c r="BO798" s="279"/>
      <c r="EC798" s="278"/>
      <c r="ED798" s="6"/>
      <c r="EE798" s="21"/>
      <c r="EF798" s="6"/>
      <c r="FH798" s="7"/>
      <c r="FJ798" s="7"/>
      <c r="FK798" s="7"/>
      <c r="FL798" s="8"/>
      <c r="FM798" s="8"/>
      <c r="FN798" s="8"/>
      <c r="FU798" s="3"/>
      <c r="FV798" s="935"/>
      <c r="FW798" s="385"/>
      <c r="FX798" s="936"/>
      <c r="FY798" s="17"/>
      <c r="GX798" s="2" t="s">
        <v>133</v>
      </c>
      <c r="GY798" s="2" t="s">
        <v>1175</v>
      </c>
      <c r="GZ798" s="2">
        <v>2025</v>
      </c>
      <c r="HA798" s="2">
        <v>0</v>
      </c>
      <c r="HB798" s="2">
        <v>0</v>
      </c>
      <c r="HD798" t="str">
        <f>VLOOKUP("x",PathwaysSelection[],2,FALSE)</f>
        <v>NationalCommitments</v>
      </c>
      <c r="HE798" t="s">
        <v>1175</v>
      </c>
      <c r="HF798">
        <v>2025</v>
      </c>
      <c r="HG7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8" t="s">
        <v>370</v>
      </c>
      <c r="ID798" t="s">
        <v>1019</v>
      </c>
      <c r="IE798" t="s">
        <v>1080</v>
      </c>
      <c r="IG798">
        <v>0.9912564429435794</v>
      </c>
      <c r="IH798" t="s">
        <v>1021</v>
      </c>
      <c r="II798" t="s">
        <v>1021</v>
      </c>
    </row>
    <row r="799" spans="42:244" ht="19.5" customHeight="1" x14ac:dyDescent="0.25">
      <c r="AP799" s="7"/>
      <c r="AR799" s="8"/>
      <c r="AT799" s="6"/>
      <c r="BG799" s="152"/>
      <c r="BH799" s="8"/>
      <c r="BI799" s="8"/>
      <c r="BJ799" s="8"/>
      <c r="BK799" s="8"/>
      <c r="BL799" s="279"/>
      <c r="BM799" s="279"/>
      <c r="BN799" s="279"/>
      <c r="BO799" s="279"/>
      <c r="EC799" s="278"/>
      <c r="ED799" s="6"/>
      <c r="EE799" s="21"/>
      <c r="EF799" s="6"/>
      <c r="FH799" s="7"/>
      <c r="FJ799" s="7"/>
      <c r="FK799" s="7"/>
      <c r="FL799" s="8"/>
      <c r="FM799" s="8"/>
      <c r="FN799" s="8"/>
      <c r="FU799" s="3"/>
      <c r="FV799" s="935"/>
      <c r="FW799" s="385"/>
      <c r="FX799" s="936"/>
      <c r="FY799" s="17"/>
      <c r="GX799" s="2" t="s">
        <v>133</v>
      </c>
      <c r="GY799" s="2" t="s">
        <v>1175</v>
      </c>
      <c r="GZ799" s="2">
        <v>2030</v>
      </c>
      <c r="HA799" s="2">
        <v>0</v>
      </c>
      <c r="HB799" s="2">
        <v>0</v>
      </c>
      <c r="HD799" t="str">
        <f>VLOOKUP("x",PathwaysSelection[],2,FALSE)</f>
        <v>NationalCommitments</v>
      </c>
      <c r="HE799" t="s">
        <v>1175</v>
      </c>
      <c r="HF799">
        <v>2030</v>
      </c>
      <c r="HG7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7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799" t="s">
        <v>370</v>
      </c>
      <c r="ID799" t="s">
        <v>1032</v>
      </c>
      <c r="IE799" t="s">
        <v>1087</v>
      </c>
      <c r="IF799">
        <v>1.1278545906103783</v>
      </c>
      <c r="IG799">
        <v>1.1391374477935581</v>
      </c>
      <c r="IH799" t="s">
        <v>1021</v>
      </c>
      <c r="II799" t="s">
        <v>1021</v>
      </c>
    </row>
    <row r="800" spans="42:244" ht="19.5" customHeight="1" x14ac:dyDescent="0.25">
      <c r="AP800" s="7"/>
      <c r="AR800" s="8"/>
      <c r="AT800" s="6"/>
      <c r="BG800" s="152"/>
      <c r="BH800" s="8"/>
      <c r="BI800" s="8"/>
      <c r="BJ800" s="8"/>
      <c r="BK800" s="8"/>
      <c r="BL800" s="279"/>
      <c r="BM800" s="279"/>
      <c r="BN800" s="279"/>
      <c r="BO800" s="279"/>
      <c r="EC800" s="278"/>
      <c r="ED800" s="6"/>
      <c r="EE800" s="21"/>
      <c r="EF800" s="6"/>
      <c r="FH800" s="7"/>
      <c r="FJ800" s="7"/>
      <c r="FK800" s="7"/>
      <c r="FL800" s="8"/>
      <c r="FM800" s="8"/>
      <c r="FN800" s="8"/>
      <c r="FU800" s="3"/>
      <c r="FV800" s="935"/>
      <c r="FW800" s="385"/>
      <c r="FX800" s="936"/>
      <c r="FY800" s="17"/>
      <c r="GX800" s="2" t="s">
        <v>133</v>
      </c>
      <c r="GY800" s="2" t="s">
        <v>1175</v>
      </c>
      <c r="GZ800" s="2">
        <v>2035</v>
      </c>
      <c r="HA800" s="2">
        <v>0</v>
      </c>
      <c r="HB800" s="2">
        <v>0</v>
      </c>
      <c r="HD800" t="str">
        <f>VLOOKUP("x",PathwaysSelection[],2,FALSE)</f>
        <v>NationalCommitments</v>
      </c>
      <c r="HE800" t="s">
        <v>1175</v>
      </c>
      <c r="HF800">
        <v>2035</v>
      </c>
      <c r="HG8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0" t="s">
        <v>370</v>
      </c>
      <c r="ID800" t="s">
        <v>1039</v>
      </c>
      <c r="IE800" t="s">
        <v>1087</v>
      </c>
      <c r="IG800">
        <v>1.0038015125588713</v>
      </c>
      <c r="IH800" t="s">
        <v>1021</v>
      </c>
      <c r="II800" t="s">
        <v>1021</v>
      </c>
    </row>
    <row r="801" spans="42:243" ht="19.5" customHeight="1" x14ac:dyDescent="0.25">
      <c r="AP801" s="7"/>
      <c r="AR801" s="8"/>
      <c r="AT801" s="6"/>
      <c r="BG801" s="152"/>
      <c r="BH801" s="8"/>
      <c r="BI801" s="8"/>
      <c r="BJ801" s="8"/>
      <c r="BK801" s="8"/>
      <c r="BL801" s="279"/>
      <c r="BM801" s="279"/>
      <c r="BN801" s="279"/>
      <c r="BO801" s="279"/>
      <c r="EC801" s="278"/>
      <c r="ED801" s="6"/>
      <c r="EE801" s="21"/>
      <c r="EF801" s="6"/>
      <c r="FH801" s="7"/>
      <c r="FJ801" s="7"/>
      <c r="FK801" s="7"/>
      <c r="FL801" s="8"/>
      <c r="FM801" s="8"/>
      <c r="FN801" s="8"/>
      <c r="FU801" s="3"/>
      <c r="FV801" s="935"/>
      <c r="FW801" s="385"/>
      <c r="FX801" s="936"/>
      <c r="FY801" s="17"/>
      <c r="GX801" s="2" t="s">
        <v>133</v>
      </c>
      <c r="GY801" s="2" t="s">
        <v>1175</v>
      </c>
      <c r="GZ801" s="2">
        <v>2040</v>
      </c>
      <c r="HA801" s="2">
        <v>0</v>
      </c>
      <c r="HB801" s="2">
        <v>0</v>
      </c>
      <c r="HD801" t="str">
        <f>VLOOKUP("x",PathwaysSelection[],2,FALSE)</f>
        <v>NationalCommitments</v>
      </c>
      <c r="HE801" t="s">
        <v>1175</v>
      </c>
      <c r="HF801">
        <v>2040</v>
      </c>
      <c r="HG8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1" t="s">
        <v>370</v>
      </c>
      <c r="ID801" t="s">
        <v>1019</v>
      </c>
      <c r="IE801" t="s">
        <v>1087</v>
      </c>
      <c r="IG801">
        <v>1.0028078077032458</v>
      </c>
      <c r="IH801" t="s">
        <v>1021</v>
      </c>
      <c r="II801" t="s">
        <v>1021</v>
      </c>
    </row>
    <row r="802" spans="42:243" ht="19.5" customHeight="1" x14ac:dyDescent="0.25">
      <c r="AP802" s="7"/>
      <c r="AR802" s="8"/>
      <c r="AT802" s="6"/>
      <c r="BG802" s="152"/>
      <c r="BH802" s="8"/>
      <c r="BI802" s="8"/>
      <c r="BJ802" s="8"/>
      <c r="BK802" s="8"/>
      <c r="BL802" s="279"/>
      <c r="BM802" s="279"/>
      <c r="BN802" s="279"/>
      <c r="BO802" s="279"/>
      <c r="EC802" s="278"/>
      <c r="ED802" s="6"/>
      <c r="EE802" s="21"/>
      <c r="EF802" s="6"/>
      <c r="FH802" s="7"/>
      <c r="FJ802" s="7"/>
      <c r="FK802" s="7"/>
      <c r="FL802" s="8"/>
      <c r="FM802" s="8"/>
      <c r="FN802" s="8"/>
      <c r="FU802" s="3"/>
      <c r="FV802" s="935"/>
      <c r="FW802" s="385"/>
      <c r="FX802" s="936"/>
      <c r="FY802" s="17"/>
      <c r="GX802" s="2" t="s">
        <v>133</v>
      </c>
      <c r="GY802" s="2" t="s">
        <v>1175</v>
      </c>
      <c r="GZ802" s="2">
        <v>2045</v>
      </c>
      <c r="HA802" s="2">
        <v>0</v>
      </c>
      <c r="HB802" s="2">
        <v>0</v>
      </c>
      <c r="HD802" t="str">
        <f>VLOOKUP("x",PathwaysSelection[],2,FALSE)</f>
        <v>NationalCommitments</v>
      </c>
      <c r="HE802" t="s">
        <v>1175</v>
      </c>
      <c r="HF802">
        <v>2045</v>
      </c>
      <c r="HG80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2" t="s">
        <v>370</v>
      </c>
      <c r="ID802" t="s">
        <v>1032</v>
      </c>
      <c r="IE802" t="s">
        <v>1092</v>
      </c>
      <c r="IF802">
        <v>1.147641964860699</v>
      </c>
      <c r="IG802">
        <v>1.1717690372963725</v>
      </c>
      <c r="IH802" t="s">
        <v>1021</v>
      </c>
      <c r="II802" t="s">
        <v>1021</v>
      </c>
    </row>
    <row r="803" spans="42:243" ht="19.5" customHeight="1" x14ac:dyDescent="0.25">
      <c r="AP803" s="7"/>
      <c r="AR803" s="8"/>
      <c r="AT803" s="6"/>
      <c r="BG803" s="152"/>
      <c r="BH803" s="8"/>
      <c r="BI803" s="8"/>
      <c r="BJ803" s="8"/>
      <c r="BK803" s="8"/>
      <c r="BL803" s="279"/>
      <c r="BM803" s="279"/>
      <c r="BN803" s="279"/>
      <c r="BO803" s="279"/>
      <c r="EC803" s="278"/>
      <c r="ED803" s="6"/>
      <c r="EE803" s="21"/>
      <c r="EF803" s="6"/>
      <c r="FH803" s="7"/>
      <c r="FJ803" s="7"/>
      <c r="FK803" s="7"/>
      <c r="FL803" s="8"/>
      <c r="FM803" s="8"/>
      <c r="FN803" s="8"/>
      <c r="FU803" s="3"/>
      <c r="FV803" s="935"/>
      <c r="FW803" s="385"/>
      <c r="FX803" s="936"/>
      <c r="FY803" s="17"/>
      <c r="GX803" s="2" t="s">
        <v>133</v>
      </c>
      <c r="GY803" s="2" t="s">
        <v>1175</v>
      </c>
      <c r="GZ803" s="2">
        <v>2050</v>
      </c>
      <c r="HA803" s="2">
        <v>0</v>
      </c>
      <c r="HB803" s="2">
        <v>0</v>
      </c>
      <c r="HD803" t="str">
        <f>VLOOKUP("x",PathwaysSelection[],2,FALSE)</f>
        <v>NationalCommitments</v>
      </c>
      <c r="HE803" t="s">
        <v>1175</v>
      </c>
      <c r="HF803">
        <v>2050</v>
      </c>
      <c r="HG80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3" t="s">
        <v>370</v>
      </c>
      <c r="ID803" t="s">
        <v>1039</v>
      </c>
      <c r="IE803" t="s">
        <v>1092</v>
      </c>
      <c r="IG803">
        <v>1.0157462352913176</v>
      </c>
      <c r="IH803" t="s">
        <v>1021</v>
      </c>
      <c r="II803" t="s">
        <v>1021</v>
      </c>
    </row>
    <row r="804" spans="42:243" ht="19.5" customHeight="1" x14ac:dyDescent="0.25">
      <c r="AP804" s="7"/>
      <c r="AR804" s="8"/>
      <c r="AT804" s="6"/>
      <c r="BG804" s="152"/>
      <c r="BH804" s="8"/>
      <c r="BI804" s="8"/>
      <c r="BJ804" s="8"/>
      <c r="BK804" s="8"/>
      <c r="BL804" s="279"/>
      <c r="BM804" s="279"/>
      <c r="BN804" s="279"/>
      <c r="BO804" s="279"/>
      <c r="EC804" s="278"/>
      <c r="ED804" s="6"/>
      <c r="EE804" s="21"/>
      <c r="EF804" s="6"/>
      <c r="FH804" s="7"/>
      <c r="FJ804" s="7"/>
      <c r="FK804" s="7"/>
      <c r="FL804" s="8"/>
      <c r="FM804" s="8"/>
      <c r="FN804" s="8"/>
      <c r="FU804" s="3"/>
      <c r="FV804" s="935"/>
      <c r="FW804" s="385"/>
      <c r="FX804" s="936"/>
      <c r="FY804" s="17"/>
      <c r="GX804" s="2" t="s">
        <v>133</v>
      </c>
      <c r="GY804" s="2" t="s">
        <v>1078</v>
      </c>
      <c r="GZ804" s="2">
        <v>2000</v>
      </c>
      <c r="HA804" s="2">
        <v>74.473470163837462</v>
      </c>
      <c r="HB804" s="2">
        <v>0</v>
      </c>
      <c r="HD804" t="str">
        <f>VLOOKUP("x",PathwaysSelection[],2,FALSE)</f>
        <v>NationalCommitments</v>
      </c>
      <c r="HE804" t="s">
        <v>1078</v>
      </c>
      <c r="HF804">
        <v>2000</v>
      </c>
      <c r="HG804">
        <f>SUMIFS(FullDataTradeAdj[ImportsAdj],FullDataTradeAdj[Pathway],FinalTradeAdj[[#This Row],[Pathway]],FullDataTradeAdj[Product],FinalTradeAdj[[#This Row],[Product]],FullDataTradeAdj[Year],FinalTradeAdj[[#This Row],[Year]])</f>
        <v>74.473470163837462</v>
      </c>
      <c r="HH8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4" t="s">
        <v>370</v>
      </c>
      <c r="ID804" t="s">
        <v>1019</v>
      </c>
      <c r="IE804" t="s">
        <v>1092</v>
      </c>
      <c r="IG804">
        <v>1.0143591724629124</v>
      </c>
      <c r="IH804" t="s">
        <v>1021</v>
      </c>
      <c r="II804" t="s">
        <v>1021</v>
      </c>
    </row>
    <row r="805" spans="42:243" ht="19.5" customHeight="1" x14ac:dyDescent="0.25">
      <c r="AP805" s="7"/>
      <c r="AR805" s="8"/>
      <c r="AT805" s="6"/>
      <c r="BG805" s="152"/>
      <c r="BH805" s="8"/>
      <c r="BI805" s="8"/>
      <c r="BJ805" s="8"/>
      <c r="BK805" s="8"/>
      <c r="BL805" s="279"/>
      <c r="BM805" s="279"/>
      <c r="BN805" s="279"/>
      <c r="BO805" s="279"/>
      <c r="EC805" s="278"/>
      <c r="ED805" s="6"/>
      <c r="EE805" s="21"/>
      <c r="EF805" s="6"/>
      <c r="FH805" s="7"/>
      <c r="FJ805" s="7"/>
      <c r="FK805" s="7"/>
      <c r="FL805" s="8"/>
      <c r="FM805" s="8"/>
      <c r="FN805" s="8"/>
      <c r="FU805" s="3"/>
      <c r="FV805" s="935"/>
      <c r="FW805" s="385"/>
      <c r="FX805" s="936"/>
      <c r="FY805" s="17"/>
      <c r="GX805" s="2" t="s">
        <v>133</v>
      </c>
      <c r="GY805" s="2" t="s">
        <v>1078</v>
      </c>
      <c r="GZ805" s="2">
        <v>2005</v>
      </c>
      <c r="HA805" s="2">
        <v>60.082006753497332</v>
      </c>
      <c r="HB805" s="2">
        <v>0</v>
      </c>
      <c r="HD805" t="str">
        <f>VLOOKUP("x",PathwaysSelection[],2,FALSE)</f>
        <v>NationalCommitments</v>
      </c>
      <c r="HE805" t="s">
        <v>1078</v>
      </c>
      <c r="HF805">
        <v>2005</v>
      </c>
      <c r="HG805">
        <f>SUMIFS(FullDataTradeAdj[ImportsAdj],FullDataTradeAdj[Pathway],FinalTradeAdj[[#This Row],[Pathway]],FullDataTradeAdj[Product],FinalTradeAdj[[#This Row],[Product]],FullDataTradeAdj[Year],FinalTradeAdj[[#This Row],[Year]])</f>
        <v>60.082006753497332</v>
      </c>
      <c r="HH8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5" t="s">
        <v>370</v>
      </c>
      <c r="ID805" t="s">
        <v>1032</v>
      </c>
      <c r="IE805" t="s">
        <v>1097</v>
      </c>
      <c r="IF805">
        <v>1.2055933889680792</v>
      </c>
      <c r="IG805">
        <v>1.2065480584549362</v>
      </c>
      <c r="IH805" t="s">
        <v>1021</v>
      </c>
      <c r="II805" t="s">
        <v>1021</v>
      </c>
    </row>
    <row r="806" spans="42:243" ht="19.5" customHeight="1" x14ac:dyDescent="0.25">
      <c r="AP806" s="7"/>
      <c r="AR806" s="8"/>
      <c r="AT806" s="6"/>
      <c r="BG806" s="152"/>
      <c r="BH806" s="8"/>
      <c r="BI806" s="8"/>
      <c r="BJ806" s="8"/>
      <c r="BK806" s="8"/>
      <c r="BL806" s="279"/>
      <c r="BM806" s="279"/>
      <c r="BN806" s="279"/>
      <c r="BO806" s="279"/>
      <c r="EC806" s="278"/>
      <c r="ED806" s="6"/>
      <c r="EE806" s="21"/>
      <c r="EF806" s="6"/>
      <c r="FH806" s="7"/>
      <c r="FJ806" s="7"/>
      <c r="FK806" s="7"/>
      <c r="FL806" s="8"/>
      <c r="FM806" s="8"/>
      <c r="FN806" s="8"/>
      <c r="FU806" s="3"/>
      <c r="FV806" s="935"/>
      <c r="FW806" s="385"/>
      <c r="FX806" s="936"/>
      <c r="FY806" s="17"/>
      <c r="GX806" s="2" t="s">
        <v>133</v>
      </c>
      <c r="GY806" s="2" t="s">
        <v>1078</v>
      </c>
      <c r="GZ806" s="2">
        <v>2010</v>
      </c>
      <c r="HA806" s="2">
        <v>10.000000000000018</v>
      </c>
      <c r="HB806" s="2">
        <v>0</v>
      </c>
      <c r="HD806" t="str">
        <f>VLOOKUP("x",PathwaysSelection[],2,FALSE)</f>
        <v>NationalCommitments</v>
      </c>
      <c r="HE806" t="s">
        <v>1078</v>
      </c>
      <c r="HF806">
        <v>2010</v>
      </c>
      <c r="HG806">
        <f>SUMIFS(FullDataTradeAdj[ImportsAdj],FullDataTradeAdj[Pathway],FinalTradeAdj[[#This Row],[Pathway]],FullDataTradeAdj[Product],FinalTradeAdj[[#This Row],[Product]],FullDataTradeAdj[Year],FinalTradeAdj[[#This Row],[Year]])</f>
        <v>10.000000000000018</v>
      </c>
      <c r="HH8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6" t="s">
        <v>370</v>
      </c>
      <c r="ID806" t="s">
        <v>1039</v>
      </c>
      <c r="IE806" t="s">
        <v>1097</v>
      </c>
      <c r="IG806">
        <v>1.011585457796734</v>
      </c>
      <c r="IH806" t="s">
        <v>1021</v>
      </c>
      <c r="II806" t="s">
        <v>1021</v>
      </c>
    </row>
    <row r="807" spans="42:243" ht="19.5" customHeight="1" x14ac:dyDescent="0.25">
      <c r="AP807" s="7"/>
      <c r="AR807" s="8"/>
      <c r="AT807" s="6"/>
      <c r="BG807" s="152"/>
      <c r="BH807" s="8"/>
      <c r="BI807" s="8"/>
      <c r="BJ807" s="8"/>
      <c r="BK807" s="8"/>
      <c r="BL807" s="279"/>
      <c r="BM807" s="279"/>
      <c r="BN807" s="279"/>
      <c r="BO807" s="279"/>
      <c r="EC807" s="278"/>
      <c r="ED807" s="6"/>
      <c r="EE807" s="21"/>
      <c r="EF807" s="6"/>
      <c r="FH807" s="7"/>
      <c r="FJ807" s="7"/>
      <c r="FK807" s="7"/>
      <c r="FL807" s="8"/>
      <c r="FM807" s="8"/>
      <c r="FN807" s="8"/>
      <c r="FU807" s="3"/>
      <c r="FV807" s="935"/>
      <c r="FW807" s="385"/>
      <c r="FX807" s="936"/>
      <c r="FY807" s="17"/>
      <c r="GX807" s="2" t="s">
        <v>133</v>
      </c>
      <c r="GY807" s="2" t="s">
        <v>1078</v>
      </c>
      <c r="GZ807" s="2">
        <v>2015</v>
      </c>
      <c r="HA807" s="2">
        <v>6.0000000000000044</v>
      </c>
      <c r="HB807" s="2">
        <v>0</v>
      </c>
      <c r="HD807" t="str">
        <f>VLOOKUP("x",PathwaysSelection[],2,FALSE)</f>
        <v>NationalCommitments</v>
      </c>
      <c r="HE807" t="s">
        <v>1078</v>
      </c>
      <c r="HF807">
        <v>2015</v>
      </c>
      <c r="HG807">
        <f>SUMIFS(FullDataTradeAdj[ImportsAdj],FullDataTradeAdj[Pathway],FinalTradeAdj[[#This Row],[Pathway]],FullDataTradeAdj[Product],FinalTradeAdj[[#This Row],[Product]],FullDataTradeAdj[Year],FinalTradeAdj[[#This Row],[Year]])</f>
        <v>6.0000000000000044</v>
      </c>
      <c r="HH8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7" t="s">
        <v>370</v>
      </c>
      <c r="ID807" t="s">
        <v>1019</v>
      </c>
      <c r="IE807" t="s">
        <v>1097</v>
      </c>
      <c r="IG807">
        <v>1.0097462739858247</v>
      </c>
      <c r="IH807" t="s">
        <v>1021</v>
      </c>
      <c r="II807" t="s">
        <v>1021</v>
      </c>
    </row>
    <row r="808" spans="42:243" ht="19.5" customHeight="1" x14ac:dyDescent="0.25">
      <c r="AP808" s="7"/>
      <c r="AR808" s="8"/>
      <c r="AT808" s="6"/>
      <c r="BG808" s="152"/>
      <c r="BH808" s="8"/>
      <c r="BI808" s="8"/>
      <c r="BJ808" s="8"/>
      <c r="BK808" s="8"/>
      <c r="BL808" s="279"/>
      <c r="BM808" s="279"/>
      <c r="BN808" s="279"/>
      <c r="BO808" s="279"/>
      <c r="EC808" s="278"/>
      <c r="ED808" s="6"/>
      <c r="EE808" s="21"/>
      <c r="EF808" s="6"/>
      <c r="FH808" s="7"/>
      <c r="FJ808" s="7"/>
      <c r="FK808" s="7"/>
      <c r="FL808" s="8"/>
      <c r="FM808" s="8"/>
      <c r="FN808" s="8"/>
      <c r="FU808" s="3"/>
      <c r="FV808" s="935"/>
      <c r="FW808" s="385"/>
      <c r="FX808" s="936"/>
      <c r="FY808" s="17"/>
      <c r="GX808" s="2" t="s">
        <v>133</v>
      </c>
      <c r="GY808" s="2" t="s">
        <v>1078</v>
      </c>
      <c r="GZ808" s="2">
        <v>2020</v>
      </c>
      <c r="HA808" s="2">
        <v>27.133333333333301</v>
      </c>
      <c r="HB808" s="2">
        <v>0</v>
      </c>
      <c r="HD808" t="str">
        <f>VLOOKUP("x",PathwaysSelection[],2,FALSE)</f>
        <v>NationalCommitments</v>
      </c>
      <c r="HE808" t="s">
        <v>1078</v>
      </c>
      <c r="HF808">
        <v>2020</v>
      </c>
      <c r="HG808">
        <f>SUMIFS(FullDataTradeAdj[ImportsAdj],FullDataTradeAdj[Pathway],FinalTradeAdj[[#This Row],[Pathway]],FullDataTradeAdj[Product],FinalTradeAdj[[#This Row],[Product]],FullDataTradeAdj[Year],FinalTradeAdj[[#This Row],[Year]])</f>
        <v>27.133333333333301</v>
      </c>
      <c r="HH8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8" t="s">
        <v>370</v>
      </c>
      <c r="ID808" t="s">
        <v>1032</v>
      </c>
      <c r="IE808" t="s">
        <v>1101</v>
      </c>
      <c r="IF808">
        <v>1.2635448130754601</v>
      </c>
      <c r="IG808">
        <v>1.2413270796135001</v>
      </c>
      <c r="IH808" t="s">
        <v>1021</v>
      </c>
      <c r="II808" t="s">
        <v>1021</v>
      </c>
    </row>
    <row r="809" spans="42:243" ht="19.5" customHeight="1" x14ac:dyDescent="0.25">
      <c r="AP809" s="7"/>
      <c r="AR809" s="8"/>
      <c r="AT809" s="6"/>
      <c r="BG809" s="152"/>
      <c r="BH809" s="8"/>
      <c r="BI809" s="8"/>
      <c r="BJ809" s="8"/>
      <c r="BK809" s="8"/>
      <c r="BL809" s="279"/>
      <c r="BM809" s="279"/>
      <c r="BN809" s="279"/>
      <c r="BO809" s="279"/>
      <c r="EC809" s="278"/>
      <c r="ED809" s="6"/>
      <c r="EE809" s="21"/>
      <c r="EF809" s="6"/>
      <c r="FH809" s="7"/>
      <c r="FJ809" s="7"/>
      <c r="FK809" s="7"/>
      <c r="FL809" s="8"/>
      <c r="FM809" s="8"/>
      <c r="FN809" s="8"/>
      <c r="FU809" s="3"/>
      <c r="FV809" s="935"/>
      <c r="FW809" s="385"/>
      <c r="FX809" s="936"/>
      <c r="FY809" s="17"/>
      <c r="GX809" s="2" t="s">
        <v>133</v>
      </c>
      <c r="GY809" s="2" t="s">
        <v>1078</v>
      </c>
      <c r="GZ809" s="2">
        <v>2025</v>
      </c>
      <c r="HA809" s="2">
        <v>28.997864919966691</v>
      </c>
      <c r="HB809" s="2">
        <v>0</v>
      </c>
      <c r="HD809" t="str">
        <f>VLOOKUP("x",PathwaysSelection[],2,FALSE)</f>
        <v>NationalCommitments</v>
      </c>
      <c r="HE809" t="s">
        <v>1078</v>
      </c>
      <c r="HF809">
        <v>2025</v>
      </c>
      <c r="HG809">
        <f>SUMIFS(FullDataTradeAdj[ImportsAdj],FullDataTradeAdj[Pathway],FinalTradeAdj[[#This Row],[Pathway]],FullDataTradeAdj[Product],FinalTradeAdj[[#This Row],[Product]],FullDataTradeAdj[Year],FinalTradeAdj[[#This Row],[Year]])</f>
        <v>29.151516427259196</v>
      </c>
      <c r="HH8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09" t="s">
        <v>370</v>
      </c>
      <c r="ID809" t="s">
        <v>1039</v>
      </c>
      <c r="IE809" t="s">
        <v>1101</v>
      </c>
      <c r="IG809">
        <v>1.0074246803021505</v>
      </c>
      <c r="IH809" t="s">
        <v>1021</v>
      </c>
      <c r="II809" t="s">
        <v>1021</v>
      </c>
    </row>
    <row r="810" spans="42:243" ht="19.5" customHeight="1" x14ac:dyDescent="0.25">
      <c r="AP810" s="7"/>
      <c r="AR810" s="8"/>
      <c r="AT810" s="6"/>
      <c r="BG810" s="152"/>
      <c r="BH810" s="8"/>
      <c r="BI810" s="8"/>
      <c r="BJ810" s="8"/>
      <c r="BK810" s="8"/>
      <c r="BL810" s="279"/>
      <c r="BM810" s="279"/>
      <c r="BN810" s="279"/>
      <c r="BO810" s="279"/>
      <c r="EC810" s="278"/>
      <c r="ED810" s="6"/>
      <c r="EE810" s="21"/>
      <c r="EF810" s="6"/>
      <c r="FH810" s="7"/>
      <c r="FJ810" s="7"/>
      <c r="FK810" s="7"/>
      <c r="FL810" s="8"/>
      <c r="FM810" s="8"/>
      <c r="FN810" s="8"/>
      <c r="FU810" s="3"/>
      <c r="FV810" s="935"/>
      <c r="FW810" s="385"/>
      <c r="FX810" s="936"/>
      <c r="FY810" s="17"/>
      <c r="GX810" s="2" t="s">
        <v>133</v>
      </c>
      <c r="GY810" s="2" t="s">
        <v>1078</v>
      </c>
      <c r="GZ810" s="2">
        <v>2030</v>
      </c>
      <c r="HA810" s="2">
        <v>29.057855263464297</v>
      </c>
      <c r="HB810" s="2">
        <v>0</v>
      </c>
      <c r="HD810" t="str">
        <f>VLOOKUP("x",PathwaysSelection[],2,FALSE)</f>
        <v>NationalCommitments</v>
      </c>
      <c r="HE810" t="s">
        <v>1078</v>
      </c>
      <c r="HF810">
        <v>2030</v>
      </c>
      <c r="HG810">
        <f>SUMIFS(FullDataTradeAdj[ImportsAdj],FullDataTradeAdj[Pathway],FinalTradeAdj[[#This Row],[Pathway]],FullDataTradeAdj[Product],FinalTradeAdj[[#This Row],[Product]],FullDataTradeAdj[Year],FinalTradeAdj[[#This Row],[Year]])</f>
        <v>29.520480534681884</v>
      </c>
      <c r="HH8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0" t="s">
        <v>370</v>
      </c>
      <c r="ID810" t="s">
        <v>1019</v>
      </c>
      <c r="IE810" t="s">
        <v>1101</v>
      </c>
      <c r="IG810">
        <v>1.0051333755087373</v>
      </c>
      <c r="IH810" t="s">
        <v>1021</v>
      </c>
      <c r="II810" t="s">
        <v>1021</v>
      </c>
    </row>
    <row r="811" spans="42:243" ht="19.5" customHeight="1" x14ac:dyDescent="0.25">
      <c r="AP811" s="7"/>
      <c r="AR811" s="8"/>
      <c r="AT811" s="6"/>
      <c r="BG811" s="152"/>
      <c r="BH811" s="8"/>
      <c r="BI811" s="8"/>
      <c r="BJ811" s="8"/>
      <c r="BK811" s="8"/>
      <c r="BL811" s="279"/>
      <c r="BM811" s="279"/>
      <c r="BN811" s="279"/>
      <c r="BO811" s="279"/>
      <c r="EC811" s="278"/>
      <c r="ED811" s="6"/>
      <c r="EE811" s="21"/>
      <c r="EF811" s="6"/>
      <c r="FH811" s="7"/>
      <c r="FJ811" s="7"/>
      <c r="FK811" s="7"/>
      <c r="FL811" s="8"/>
      <c r="FM811" s="8"/>
      <c r="FN811" s="8"/>
      <c r="FU811" s="3"/>
      <c r="FV811" s="935"/>
      <c r="FW811" s="385"/>
      <c r="FX811" s="936"/>
      <c r="FY811" s="17"/>
      <c r="GX811" s="2" t="s">
        <v>133</v>
      </c>
      <c r="GY811" s="2" t="s">
        <v>1078</v>
      </c>
      <c r="GZ811" s="2">
        <v>2035</v>
      </c>
      <c r="HA811" s="2">
        <v>29.022263081425738</v>
      </c>
      <c r="HB811" s="2">
        <v>0</v>
      </c>
      <c r="HD811" t="str">
        <f>VLOOKUP("x",PathwaysSelection[],2,FALSE)</f>
        <v>NationalCommitments</v>
      </c>
      <c r="HE811" t="s">
        <v>1078</v>
      </c>
      <c r="HF811">
        <v>2035</v>
      </c>
      <c r="HG811">
        <f>SUMIFS(FullDataTradeAdj[ImportsAdj],FullDataTradeAdj[Pathway],FinalTradeAdj[[#This Row],[Pathway]],FullDataTradeAdj[Product],FinalTradeAdj[[#This Row],[Product]],FullDataTradeAdj[Year],FinalTradeAdj[[#This Row],[Year]])</f>
        <v>29.891042296161224</v>
      </c>
      <c r="HH8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1" t="s">
        <v>370</v>
      </c>
      <c r="ID811" t="s">
        <v>1032</v>
      </c>
      <c r="IE811" t="s">
        <v>1106</v>
      </c>
      <c r="IF811">
        <v>1.3012778757439816</v>
      </c>
      <c r="IG811">
        <v>1.2819940330086095</v>
      </c>
      <c r="IH811" t="s">
        <v>1021</v>
      </c>
      <c r="II811" t="s">
        <v>1021</v>
      </c>
    </row>
    <row r="812" spans="42:243" ht="19.5" customHeight="1" x14ac:dyDescent="0.25">
      <c r="AP812" s="7"/>
      <c r="AR812" s="8"/>
      <c r="AT812" s="6"/>
      <c r="BG812" s="152"/>
      <c r="BH812" s="8"/>
      <c r="BI812" s="8"/>
      <c r="BJ812" s="8"/>
      <c r="BK812" s="8"/>
      <c r="BL812" s="279"/>
      <c r="BM812" s="279"/>
      <c r="BN812" s="279"/>
      <c r="BO812" s="279"/>
      <c r="EC812" s="278"/>
      <c r="ED812" s="6"/>
      <c r="EE812" s="21"/>
      <c r="EF812" s="6"/>
      <c r="FH812" s="7"/>
      <c r="FJ812" s="7"/>
      <c r="FK812" s="7"/>
      <c r="FL812" s="8"/>
      <c r="FM812" s="8"/>
      <c r="FN812" s="8"/>
      <c r="FU812" s="3"/>
      <c r="FV812" s="935"/>
      <c r="FW812" s="385"/>
      <c r="FX812" s="936"/>
      <c r="FY812" s="17"/>
      <c r="GX812" s="2" t="s">
        <v>133</v>
      </c>
      <c r="GY812" s="2" t="s">
        <v>1078</v>
      </c>
      <c r="GZ812" s="2">
        <v>2040</v>
      </c>
      <c r="HA812" s="2">
        <v>28.90507045739206</v>
      </c>
      <c r="HB812" s="2">
        <v>0</v>
      </c>
      <c r="HD812" t="str">
        <f>VLOOKUP("x",PathwaysSelection[],2,FALSE)</f>
        <v>NationalCommitments</v>
      </c>
      <c r="HE812" t="s">
        <v>1078</v>
      </c>
      <c r="HF812">
        <v>2040</v>
      </c>
      <c r="HG812">
        <f>SUMIFS(FullDataTradeAdj[ImportsAdj],FullDataTradeAdj[Pathway],FinalTradeAdj[[#This Row],[Pathway]],FullDataTradeAdj[Product],FinalTradeAdj[[#This Row],[Product]],FullDataTradeAdj[Year],FinalTradeAdj[[#This Row],[Year]])</f>
        <v>30.207268156441245</v>
      </c>
      <c r="HH8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2" t="s">
        <v>370</v>
      </c>
      <c r="ID812" t="s">
        <v>1039</v>
      </c>
      <c r="IE812" t="s">
        <v>1106</v>
      </c>
      <c r="IG812">
        <v>1.0118658818940078</v>
      </c>
      <c r="IH812" t="s">
        <v>1021</v>
      </c>
      <c r="II812" t="s">
        <v>1021</v>
      </c>
    </row>
    <row r="813" spans="42:243" ht="19.5" customHeight="1" x14ac:dyDescent="0.25">
      <c r="AP813" s="7"/>
      <c r="AR813" s="8"/>
      <c r="AT813" s="6"/>
      <c r="BG813" s="152"/>
      <c r="BH813" s="8"/>
      <c r="BI813" s="8"/>
      <c r="BJ813" s="8"/>
      <c r="BK813" s="8"/>
      <c r="BL813" s="279"/>
      <c r="BM813" s="279"/>
      <c r="BN813" s="279"/>
      <c r="BO813" s="279"/>
      <c r="EC813" s="278"/>
      <c r="ED813" s="6"/>
      <c r="EE813" s="21"/>
      <c r="EF813" s="6"/>
      <c r="FH813" s="7"/>
      <c r="FJ813" s="7"/>
      <c r="FK813" s="7"/>
      <c r="FL813" s="8"/>
      <c r="FM813" s="8"/>
      <c r="FN813" s="8"/>
      <c r="FU813" s="3"/>
      <c r="FV813" s="935"/>
      <c r="FW813" s="385"/>
      <c r="FX813" s="936"/>
      <c r="FY813" s="17"/>
      <c r="GX813" s="2" t="s">
        <v>133</v>
      </c>
      <c r="GY813" s="2" t="s">
        <v>1078</v>
      </c>
      <c r="GZ813" s="2">
        <v>2045</v>
      </c>
      <c r="HA813" s="2">
        <v>28.729145772957715</v>
      </c>
      <c r="HB813" s="2">
        <v>0</v>
      </c>
      <c r="HD813" t="str">
        <f>VLOOKUP("x",PathwaysSelection[],2,FALSE)</f>
        <v>NationalCommitments</v>
      </c>
      <c r="HE813" t="s">
        <v>1078</v>
      </c>
      <c r="HF813">
        <v>2045</v>
      </c>
      <c r="HG813">
        <f>SUMIFS(FullDataTradeAdj[ImportsAdj],FullDataTradeAdj[Pathway],FinalTradeAdj[[#This Row],[Pathway]],FullDataTradeAdj[Product],FinalTradeAdj[[#This Row],[Product]],FullDataTradeAdj[Year],FinalTradeAdj[[#This Row],[Year]])</f>
        <v>30.473549053631917</v>
      </c>
      <c r="HH8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3" t="s">
        <v>370</v>
      </c>
      <c r="ID813" t="s">
        <v>1019</v>
      </c>
      <c r="IE813" t="s">
        <v>1106</v>
      </c>
      <c r="IG813">
        <v>1.0093251502327878</v>
      </c>
      <c r="IH813" t="s">
        <v>1021</v>
      </c>
      <c r="II813" t="s">
        <v>1021</v>
      </c>
    </row>
    <row r="814" spans="42:243" ht="19.5" customHeight="1" x14ac:dyDescent="0.25">
      <c r="AP814" s="7"/>
      <c r="AR814" s="8"/>
      <c r="AT814" s="6"/>
      <c r="BG814" s="152"/>
      <c r="BH814" s="8"/>
      <c r="BI814" s="8"/>
      <c r="BJ814" s="8"/>
      <c r="BK814" s="8"/>
      <c r="BL814" s="279"/>
      <c r="BM814" s="279"/>
      <c r="BN814" s="279"/>
      <c r="BO814" s="279"/>
      <c r="EC814" s="278"/>
      <c r="ED814" s="6"/>
      <c r="EE814" s="21"/>
      <c r="EF814" s="6"/>
      <c r="FH814" s="7"/>
      <c r="FJ814" s="7"/>
      <c r="FK814" s="7"/>
      <c r="FL814" s="8"/>
      <c r="FM814" s="8"/>
      <c r="FN814" s="8"/>
      <c r="FU814" s="3"/>
      <c r="FV814" s="935"/>
      <c r="FW814" s="385"/>
      <c r="FX814" s="936"/>
      <c r="FY814" s="17"/>
      <c r="GX814" s="2" t="s">
        <v>133</v>
      </c>
      <c r="GY814" s="2" t="s">
        <v>1078</v>
      </c>
      <c r="GZ814" s="2">
        <v>2050</v>
      </c>
      <c r="HA814" s="2">
        <v>28.511948358728002</v>
      </c>
      <c r="HB814" s="2">
        <v>0</v>
      </c>
      <c r="HD814" t="str">
        <f>VLOOKUP("x",PathwaysSelection[],2,FALSE)</f>
        <v>NationalCommitments</v>
      </c>
      <c r="HE814" t="s">
        <v>1078</v>
      </c>
      <c r="HF814">
        <v>2050</v>
      </c>
      <c r="HG814">
        <f>SUMIFS(FullDataTradeAdj[ImportsAdj],FullDataTradeAdj[Pathway],FinalTradeAdj[[#This Row],[Pathway]],FullDataTradeAdj[Product],FinalTradeAdj[[#This Row],[Product]],FullDataTradeAdj[Year],FinalTradeAdj[[#This Row],[Year]])</f>
        <v>30.716533439709686</v>
      </c>
      <c r="HH8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4" t="s">
        <v>370</v>
      </c>
      <c r="ID814" t="s">
        <v>1032</v>
      </c>
      <c r="IE814" t="s">
        <v>1108</v>
      </c>
      <c r="IF814">
        <v>1.3390109384125028</v>
      </c>
      <c r="IG814">
        <v>1.3226609864037189</v>
      </c>
      <c r="IH814" t="s">
        <v>1021</v>
      </c>
      <c r="II814" t="s">
        <v>1021</v>
      </c>
    </row>
    <row r="815" spans="42:243" ht="19.5" customHeight="1" x14ac:dyDescent="0.25">
      <c r="AP815" s="7"/>
      <c r="AR815" s="8"/>
      <c r="AT815" s="6"/>
      <c r="BG815" s="152"/>
      <c r="BH815" s="8"/>
      <c r="BI815" s="8"/>
      <c r="BJ815" s="8"/>
      <c r="BK815" s="8"/>
      <c r="BL815" s="279"/>
      <c r="BM815" s="279"/>
      <c r="BN815" s="279"/>
      <c r="BO815" s="279"/>
      <c r="EC815" s="278"/>
      <c r="ED815" s="6"/>
      <c r="EE815" s="21"/>
      <c r="EF815" s="6"/>
      <c r="FH815" s="7"/>
      <c r="FJ815" s="7"/>
      <c r="FK815" s="7"/>
      <c r="FL815" s="8"/>
      <c r="FM815" s="8"/>
      <c r="FN815" s="8"/>
      <c r="FU815" s="3"/>
      <c r="FV815" s="935"/>
      <c r="FW815" s="385"/>
      <c r="FX815" s="936"/>
      <c r="FY815" s="17"/>
      <c r="GX815" s="2" t="s">
        <v>133</v>
      </c>
      <c r="GY815" s="2" t="s">
        <v>1176</v>
      </c>
      <c r="GZ815" s="2">
        <v>2000</v>
      </c>
      <c r="HA815" s="2">
        <v>104.28159854014601</v>
      </c>
      <c r="HB815" s="2">
        <v>0</v>
      </c>
      <c r="HD815" t="str">
        <f>VLOOKUP("x",PathwaysSelection[],2,FALSE)</f>
        <v>NationalCommitments</v>
      </c>
      <c r="HE815" t="s">
        <v>1176</v>
      </c>
      <c r="HF815">
        <v>2000</v>
      </c>
      <c r="HG815">
        <f>SUMIFS(FullDataTradeAdj[ImportsAdj],FullDataTradeAdj[Pathway],FinalTradeAdj[[#This Row],[Pathway]],FullDataTradeAdj[Product],FinalTradeAdj[[#This Row],[Product]],FullDataTradeAdj[Year],FinalTradeAdj[[#This Row],[Year]])</f>
        <v>104.28159854014601</v>
      </c>
      <c r="HH8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5" t="s">
        <v>370</v>
      </c>
      <c r="ID815" t="s">
        <v>1039</v>
      </c>
      <c r="IE815" t="s">
        <v>1108</v>
      </c>
      <c r="IG815">
        <v>1.0163070834858652</v>
      </c>
      <c r="IH815" t="s">
        <v>1021</v>
      </c>
      <c r="II815" t="s">
        <v>1021</v>
      </c>
    </row>
    <row r="816" spans="42:243" ht="19.5" customHeight="1" x14ac:dyDescent="0.25">
      <c r="AP816" s="7"/>
      <c r="AR816" s="8"/>
      <c r="AT816" s="6"/>
      <c r="BG816" s="152"/>
      <c r="BH816" s="8"/>
      <c r="BI816" s="8"/>
      <c r="BJ816" s="8"/>
      <c r="BK816" s="8"/>
      <c r="BL816" s="279"/>
      <c r="BM816" s="279"/>
      <c r="BN816" s="279"/>
      <c r="BO816" s="279"/>
      <c r="EC816" s="278"/>
      <c r="ED816" s="6"/>
      <c r="EE816" s="21"/>
      <c r="EF816" s="6"/>
      <c r="FH816" s="7"/>
      <c r="FJ816" s="7"/>
      <c r="FK816" s="7"/>
      <c r="FL816" s="8"/>
      <c r="FM816" s="8"/>
      <c r="FN816" s="8"/>
      <c r="FU816" s="3"/>
      <c r="FV816" s="935"/>
      <c r="FW816" s="385"/>
      <c r="FX816" s="936"/>
      <c r="FY816" s="17"/>
      <c r="GX816" s="2" t="s">
        <v>133</v>
      </c>
      <c r="GY816" s="2" t="s">
        <v>1176</v>
      </c>
      <c r="GZ816" s="2">
        <v>2005</v>
      </c>
      <c r="HA816" s="2">
        <v>132.06900000000002</v>
      </c>
      <c r="HB816" s="2">
        <v>0</v>
      </c>
      <c r="HD816" t="str">
        <f>VLOOKUP("x",PathwaysSelection[],2,FALSE)</f>
        <v>NationalCommitments</v>
      </c>
      <c r="HE816" t="s">
        <v>1176</v>
      </c>
      <c r="HF816">
        <v>2005</v>
      </c>
      <c r="HG816">
        <f>SUMIFS(FullDataTradeAdj[ImportsAdj],FullDataTradeAdj[Pathway],FinalTradeAdj[[#This Row],[Pathway]],FullDataTradeAdj[Product],FinalTradeAdj[[#This Row],[Product]],FullDataTradeAdj[Year],FinalTradeAdj[[#This Row],[Year]])</f>
        <v>132.06900000000002</v>
      </c>
      <c r="HH8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6" t="s">
        <v>370</v>
      </c>
      <c r="ID816" t="s">
        <v>1019</v>
      </c>
      <c r="IE816" t="s">
        <v>1108</v>
      </c>
      <c r="IG816">
        <v>1.0135169249568385</v>
      </c>
      <c r="IH816" t="s">
        <v>1021</v>
      </c>
      <c r="II816" t="s">
        <v>1021</v>
      </c>
    </row>
    <row r="817" spans="42:243" ht="19.5" customHeight="1" x14ac:dyDescent="0.25">
      <c r="AP817" s="7"/>
      <c r="AR817" s="8"/>
      <c r="AT817" s="6"/>
      <c r="BG817" s="152"/>
      <c r="BH817" s="8"/>
      <c r="BI817" s="8"/>
      <c r="BJ817" s="8"/>
      <c r="BK817" s="8"/>
      <c r="BL817" s="279"/>
      <c r="BM817" s="279"/>
      <c r="BN817" s="279"/>
      <c r="BO817" s="279"/>
      <c r="EC817" s="278"/>
      <c r="ED817" s="6"/>
      <c r="EE817" s="21"/>
      <c r="EF817" s="6"/>
      <c r="FH817" s="7"/>
      <c r="FJ817" s="7"/>
      <c r="FK817" s="7"/>
      <c r="FL817" s="8"/>
      <c r="FM817" s="8"/>
      <c r="FN817" s="8"/>
      <c r="FU817" s="3"/>
      <c r="FV817" s="935"/>
      <c r="FW817" s="385"/>
      <c r="FX817" s="936"/>
      <c r="FY817" s="17"/>
      <c r="GX817" s="2" t="s">
        <v>133</v>
      </c>
      <c r="GY817" s="2" t="s">
        <v>1176</v>
      </c>
      <c r="GZ817" s="2">
        <v>2010</v>
      </c>
      <c r="HA817" s="2">
        <v>153.55800000000002</v>
      </c>
      <c r="HB817" s="2">
        <v>0</v>
      </c>
      <c r="HD817" t="str">
        <f>VLOOKUP("x",PathwaysSelection[],2,FALSE)</f>
        <v>NationalCommitments</v>
      </c>
      <c r="HE817" t="s">
        <v>1176</v>
      </c>
      <c r="HF817">
        <v>2010</v>
      </c>
      <c r="HG817">
        <f>SUMIFS(FullDataTradeAdj[ImportsAdj],FullDataTradeAdj[Pathway],FinalTradeAdj[[#This Row],[Pathway]],FullDataTradeAdj[Product],FinalTradeAdj[[#This Row],[Product]],FullDataTradeAdj[Year],FinalTradeAdj[[#This Row],[Year]])</f>
        <v>153.55800000000002</v>
      </c>
      <c r="HH8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7" t="s">
        <v>362</v>
      </c>
      <c r="ID817" t="s">
        <v>1032</v>
      </c>
      <c r="IE817" t="s">
        <v>1020</v>
      </c>
      <c r="IF817">
        <v>1</v>
      </c>
      <c r="IG817">
        <v>1</v>
      </c>
      <c r="IH817" t="s">
        <v>1021</v>
      </c>
      <c r="II817" t="s">
        <v>1021</v>
      </c>
    </row>
    <row r="818" spans="42:243" ht="19.5" customHeight="1" x14ac:dyDescent="0.25">
      <c r="AP818" s="7"/>
      <c r="AR818" s="8"/>
      <c r="AT818" s="6"/>
      <c r="BG818" s="152"/>
      <c r="BH818" s="8"/>
      <c r="BI818" s="8"/>
      <c r="BJ818" s="8"/>
      <c r="BK818" s="8"/>
      <c r="BL818" s="279"/>
      <c r="BM818" s="279"/>
      <c r="BN818" s="279"/>
      <c r="BO818" s="279"/>
      <c r="EC818" s="278"/>
      <c r="ED818" s="6"/>
      <c r="EE818" s="21"/>
      <c r="EF818" s="6"/>
      <c r="FH818" s="7"/>
      <c r="FJ818" s="7"/>
      <c r="FK818" s="7"/>
      <c r="FL818" s="8"/>
      <c r="FM818" s="8"/>
      <c r="FN818" s="8"/>
      <c r="FU818" s="3"/>
      <c r="FV818" s="935"/>
      <c r="FW818" s="385"/>
      <c r="FX818" s="936"/>
      <c r="FY818" s="17"/>
      <c r="GX818" s="2" t="s">
        <v>133</v>
      </c>
      <c r="GY818" s="2" t="s">
        <v>1176</v>
      </c>
      <c r="GZ818" s="2">
        <v>2015</v>
      </c>
      <c r="HA818" s="2">
        <v>17.061999999999998</v>
      </c>
      <c r="HB818" s="2">
        <v>0</v>
      </c>
      <c r="HD818" t="str">
        <f>VLOOKUP("x",PathwaysSelection[],2,FALSE)</f>
        <v>NationalCommitments</v>
      </c>
      <c r="HE818" t="s">
        <v>1176</v>
      </c>
      <c r="HF818">
        <v>2015</v>
      </c>
      <c r="HG818">
        <f>SUMIFS(FullDataTradeAdj[ImportsAdj],FullDataTradeAdj[Pathway],FinalTradeAdj[[#This Row],[Pathway]],FullDataTradeAdj[Product],FinalTradeAdj[[#This Row],[Product]],FullDataTradeAdj[Year],FinalTradeAdj[[#This Row],[Year]])</f>
        <v>17.061999999999998</v>
      </c>
      <c r="HH8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8" t="s">
        <v>362</v>
      </c>
      <c r="ID818" t="s">
        <v>1039</v>
      </c>
      <c r="IE818" t="s">
        <v>1020</v>
      </c>
      <c r="IG818">
        <v>1</v>
      </c>
      <c r="IH818" t="s">
        <v>1021</v>
      </c>
      <c r="II818" t="s">
        <v>1021</v>
      </c>
    </row>
    <row r="819" spans="42:243" ht="19.5" customHeight="1" x14ac:dyDescent="0.25">
      <c r="AP819" s="7"/>
      <c r="AR819" s="8"/>
      <c r="AT819" s="6"/>
      <c r="BG819" s="152"/>
      <c r="BH819" s="8"/>
      <c r="BI819" s="8"/>
      <c r="BJ819" s="8"/>
      <c r="BK819" s="8"/>
      <c r="BL819" s="279"/>
      <c r="BM819" s="279"/>
      <c r="BN819" s="279"/>
      <c r="BO819" s="279"/>
      <c r="EC819" s="278"/>
      <c r="ED819" s="6"/>
      <c r="EE819" s="21"/>
      <c r="EF819" s="6"/>
      <c r="FH819" s="7"/>
      <c r="FJ819" s="7"/>
      <c r="FK819" s="7"/>
      <c r="FL819" s="8"/>
      <c r="FM819" s="8"/>
      <c r="FN819" s="8"/>
      <c r="FU819" s="3"/>
      <c r="FV819" s="935"/>
      <c r="FW819" s="385"/>
      <c r="FX819" s="936"/>
      <c r="FY819" s="17"/>
      <c r="GX819" s="2" t="s">
        <v>133</v>
      </c>
      <c r="GY819" s="2" t="s">
        <v>1176</v>
      </c>
      <c r="GZ819" s="2">
        <v>2020</v>
      </c>
      <c r="HA819" s="2">
        <v>444.23482133333334</v>
      </c>
      <c r="HB819" s="2">
        <v>0</v>
      </c>
      <c r="HD819" t="str">
        <f>VLOOKUP("x",PathwaysSelection[],2,FALSE)</f>
        <v>NationalCommitments</v>
      </c>
      <c r="HE819" t="s">
        <v>1176</v>
      </c>
      <c r="HF819">
        <v>2020</v>
      </c>
      <c r="HG819">
        <f>SUMIFS(FullDataTradeAdj[ImportsAdj],FullDataTradeAdj[Pathway],FinalTradeAdj[[#This Row],[Pathway]],FullDataTradeAdj[Product],FinalTradeAdj[[#This Row],[Product]],FullDataTradeAdj[Year],FinalTradeAdj[[#This Row],[Year]])</f>
        <v>444.23482133333334</v>
      </c>
      <c r="HH8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19" t="s">
        <v>362</v>
      </c>
      <c r="ID819" t="s">
        <v>1019</v>
      </c>
      <c r="IE819" t="s">
        <v>1020</v>
      </c>
      <c r="IG819">
        <v>1</v>
      </c>
      <c r="IH819" t="s">
        <v>1021</v>
      </c>
      <c r="II819" t="s">
        <v>1021</v>
      </c>
    </row>
    <row r="820" spans="42:243" ht="19.5" customHeight="1" x14ac:dyDescent="0.25">
      <c r="AP820" s="7"/>
      <c r="AR820" s="8"/>
      <c r="AT820" s="6"/>
      <c r="BG820" s="152"/>
      <c r="BH820" s="8"/>
      <c r="BI820" s="8"/>
      <c r="BJ820" s="8"/>
      <c r="BK820" s="8"/>
      <c r="BL820" s="279"/>
      <c r="BM820" s="279"/>
      <c r="BN820" s="279"/>
      <c r="BO820" s="279"/>
      <c r="EC820" s="278"/>
      <c r="ED820" s="6"/>
      <c r="EE820" s="21"/>
      <c r="EF820" s="6"/>
      <c r="FH820" s="7"/>
      <c r="FJ820" s="7"/>
      <c r="FK820" s="7"/>
      <c r="FL820" s="8"/>
      <c r="FM820" s="8"/>
      <c r="FN820" s="8"/>
      <c r="FU820" s="3"/>
      <c r="FV820" s="935"/>
      <c r="FW820" s="385"/>
      <c r="FX820" s="936"/>
      <c r="FY820" s="17"/>
      <c r="GX820" s="2" t="s">
        <v>133</v>
      </c>
      <c r="GY820" s="2" t="s">
        <v>1176</v>
      </c>
      <c r="GZ820" s="2">
        <v>2025</v>
      </c>
      <c r="HA820" s="2">
        <v>442.16915360765097</v>
      </c>
      <c r="HB820" s="2">
        <v>0</v>
      </c>
      <c r="HD820" t="str">
        <f>VLOOKUP("x",PathwaysSelection[],2,FALSE)</f>
        <v>NationalCommitments</v>
      </c>
      <c r="HE820" t="s">
        <v>1176</v>
      </c>
      <c r="HF820">
        <v>2025</v>
      </c>
      <c r="HG820">
        <f>SUMIFS(FullDataTradeAdj[ImportsAdj],FullDataTradeAdj[Pathway],FinalTradeAdj[[#This Row],[Pathway]],FullDataTradeAdj[Product],FinalTradeAdj[[#This Row],[Product]],FullDataTradeAdj[Year],FinalTradeAdj[[#This Row],[Year]])</f>
        <v>444.51208323773096</v>
      </c>
      <c r="HH8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0" t="s">
        <v>362</v>
      </c>
      <c r="ID820" t="s">
        <v>1032</v>
      </c>
      <c r="IE820" t="s">
        <v>1073</v>
      </c>
      <c r="IF820">
        <v>1.0519320047387211</v>
      </c>
      <c r="IG820">
        <v>1.0456491269632646</v>
      </c>
      <c r="IH820" t="s">
        <v>1021</v>
      </c>
      <c r="II820" t="s">
        <v>1021</v>
      </c>
    </row>
    <row r="821" spans="42:243" ht="19.5" customHeight="1" x14ac:dyDescent="0.25">
      <c r="AP821" s="7"/>
      <c r="AR821" s="8"/>
      <c r="AT821" s="6"/>
      <c r="BG821" s="152"/>
      <c r="BH821" s="8"/>
      <c r="BI821" s="8"/>
      <c r="BJ821" s="8"/>
      <c r="BK821" s="8"/>
      <c r="BL821" s="279"/>
      <c r="BM821" s="279"/>
      <c r="BN821" s="279"/>
      <c r="BO821" s="279"/>
      <c r="EC821" s="278"/>
      <c r="ED821" s="6"/>
      <c r="EE821" s="21"/>
      <c r="EF821" s="6"/>
      <c r="FH821" s="7"/>
      <c r="FJ821" s="7"/>
      <c r="FK821" s="7"/>
      <c r="FL821" s="8"/>
      <c r="FM821" s="8"/>
      <c r="FN821" s="8"/>
      <c r="FU821" s="3"/>
      <c r="FV821" s="935"/>
      <c r="FW821" s="385"/>
      <c r="FX821" s="936"/>
      <c r="FY821" s="17"/>
      <c r="GX821" s="2" t="s">
        <v>133</v>
      </c>
      <c r="GY821" s="2" t="s">
        <v>1176</v>
      </c>
      <c r="GZ821" s="2">
        <v>2030</v>
      </c>
      <c r="HA821" s="2">
        <v>443.08390645177138</v>
      </c>
      <c r="HB821" s="2">
        <v>0</v>
      </c>
      <c r="HD821" t="str">
        <f>VLOOKUP("x",PathwaysSelection[],2,FALSE)</f>
        <v>NationalCommitments</v>
      </c>
      <c r="HE821" t="s">
        <v>1176</v>
      </c>
      <c r="HF821">
        <v>2030</v>
      </c>
      <c r="HG821">
        <f>SUMIFS(FullDataTradeAdj[ImportsAdj],FullDataTradeAdj[Pathway],FinalTradeAdj[[#This Row],[Pathway]],FullDataTradeAdj[Product],FinalTradeAdj[[#This Row],[Product]],FullDataTradeAdj[Year],FinalTradeAdj[[#This Row],[Year]])</f>
        <v>450.13817148736547</v>
      </c>
      <c r="HH8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1" t="s">
        <v>362</v>
      </c>
      <c r="ID821" t="s">
        <v>1039</v>
      </c>
      <c r="IE821" t="s">
        <v>1073</v>
      </c>
      <c r="IG821">
        <v>0.98362614834385897</v>
      </c>
      <c r="IH821" t="s">
        <v>1021</v>
      </c>
      <c r="II821" t="s">
        <v>1021</v>
      </c>
    </row>
    <row r="822" spans="42:243" ht="19.5" customHeight="1" x14ac:dyDescent="0.25">
      <c r="AP822" s="7"/>
      <c r="AR822" s="8"/>
      <c r="AT822" s="6"/>
      <c r="BG822" s="152"/>
      <c r="BH822" s="8"/>
      <c r="BI822" s="8"/>
      <c r="BJ822" s="8"/>
      <c r="BK822" s="8"/>
      <c r="BL822" s="279"/>
      <c r="BM822" s="279"/>
      <c r="BN822" s="279"/>
      <c r="BO822" s="279"/>
      <c r="EC822" s="278"/>
      <c r="ED822" s="6"/>
      <c r="EE822" s="21"/>
      <c r="EF822" s="6"/>
      <c r="FH822" s="7"/>
      <c r="FJ822" s="7"/>
      <c r="FK822" s="7"/>
      <c r="FL822" s="8"/>
      <c r="FM822" s="8"/>
      <c r="FN822" s="8"/>
      <c r="FU822" s="3"/>
      <c r="FV822" s="935"/>
      <c r="FW822" s="385"/>
      <c r="FX822" s="936"/>
      <c r="FY822" s="17"/>
      <c r="GX822" s="2" t="s">
        <v>133</v>
      </c>
      <c r="GY822" s="2" t="s">
        <v>1176</v>
      </c>
      <c r="GZ822" s="2">
        <v>2035</v>
      </c>
      <c r="HA822" s="2">
        <v>442.54118494277509</v>
      </c>
      <c r="HB822" s="2">
        <v>0</v>
      </c>
      <c r="HD822" t="str">
        <f>VLOOKUP("x",PathwaysSelection[],2,FALSE)</f>
        <v>NationalCommitments</v>
      </c>
      <c r="HE822" t="s">
        <v>1176</v>
      </c>
      <c r="HF822">
        <v>2035</v>
      </c>
      <c r="HG822">
        <f>SUMIFS(FullDataTradeAdj[ImportsAdj],FullDataTradeAdj[Pathway],FinalTradeAdj[[#This Row],[Pathway]],FullDataTradeAdj[Product],FinalTradeAdj[[#This Row],[Product]],FullDataTradeAdj[Year],FinalTradeAdj[[#This Row],[Year]])</f>
        <v>455.78862130099458</v>
      </c>
      <c r="HH8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2" t="s">
        <v>362</v>
      </c>
      <c r="ID822" t="s">
        <v>1019</v>
      </c>
      <c r="IE822" t="s">
        <v>1073</v>
      </c>
      <c r="IG822">
        <v>0.98345684183642634</v>
      </c>
      <c r="IH822" t="s">
        <v>1021</v>
      </c>
      <c r="II822" t="s">
        <v>1021</v>
      </c>
    </row>
    <row r="823" spans="42:243" ht="19.5" customHeight="1" x14ac:dyDescent="0.25">
      <c r="AP823" s="7"/>
      <c r="AR823" s="8"/>
      <c r="AT823" s="6"/>
      <c r="BG823" s="152"/>
      <c r="BH823" s="8"/>
      <c r="BI823" s="8"/>
      <c r="BJ823" s="8"/>
      <c r="BK823" s="8"/>
      <c r="BL823" s="279"/>
      <c r="BM823" s="279"/>
      <c r="BN823" s="279"/>
      <c r="BO823" s="279"/>
      <c r="EC823" s="278"/>
      <c r="ED823" s="6"/>
      <c r="EE823" s="21"/>
      <c r="EF823" s="6"/>
      <c r="FH823" s="7"/>
      <c r="FJ823" s="7"/>
      <c r="FK823" s="7"/>
      <c r="FL823" s="8"/>
      <c r="FM823" s="8"/>
      <c r="FN823" s="8"/>
      <c r="FU823" s="3"/>
      <c r="FV823" s="935"/>
      <c r="FW823" s="385"/>
      <c r="FX823" s="936"/>
      <c r="FY823" s="17"/>
      <c r="GX823" s="2" t="s">
        <v>133</v>
      </c>
      <c r="GY823" s="2" t="s">
        <v>1176</v>
      </c>
      <c r="GZ823" s="2">
        <v>2040</v>
      </c>
      <c r="HA823" s="2">
        <v>440.7541925720941</v>
      </c>
      <c r="HB823" s="2">
        <v>0</v>
      </c>
      <c r="HD823" t="str">
        <f>VLOOKUP("x",PathwaysSelection[],2,FALSE)</f>
        <v>NationalCommitments</v>
      </c>
      <c r="HE823" t="s">
        <v>1176</v>
      </c>
      <c r="HF823">
        <v>2040</v>
      </c>
      <c r="HG823">
        <f>SUMIFS(FullDataTradeAdj[ImportsAdj],FullDataTradeAdj[Pathway],FinalTradeAdj[[#This Row],[Pathway]],FullDataTradeAdj[Product],FinalTradeAdj[[#This Row],[Product]],FullDataTradeAdj[Year],FinalTradeAdj[[#This Row],[Year]])</f>
        <v>460.6105390999362</v>
      </c>
      <c r="HH8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3" t="s">
        <v>362</v>
      </c>
      <c r="ID823" t="s">
        <v>1032</v>
      </c>
      <c r="IE823" t="s">
        <v>1080</v>
      </c>
      <c r="IF823">
        <v>1.1038640094774421</v>
      </c>
      <c r="IG823">
        <v>1.091298253926529</v>
      </c>
      <c r="IH823" t="s">
        <v>1021</v>
      </c>
      <c r="II823" t="s">
        <v>1021</v>
      </c>
    </row>
    <row r="824" spans="42:243" ht="19.5" customHeight="1" x14ac:dyDescent="0.25">
      <c r="AP824" s="7"/>
      <c r="AR824" s="8"/>
      <c r="AT824" s="6"/>
      <c r="BG824" s="152"/>
      <c r="BH824" s="8"/>
      <c r="BI824" s="8"/>
      <c r="BJ824" s="8"/>
      <c r="BK824" s="8"/>
      <c r="BL824" s="279"/>
      <c r="BM824" s="279"/>
      <c r="BN824" s="279"/>
      <c r="BO824" s="279"/>
      <c r="EC824" s="278"/>
      <c r="ED824" s="6"/>
      <c r="EE824" s="21"/>
      <c r="EF824" s="6"/>
      <c r="FH824" s="7"/>
      <c r="FJ824" s="7"/>
      <c r="FK824" s="7"/>
      <c r="FL824" s="8"/>
      <c r="FM824" s="8"/>
      <c r="FN824" s="8"/>
      <c r="FU824" s="3"/>
      <c r="FV824" s="935"/>
      <c r="FW824" s="385"/>
      <c r="FX824" s="936"/>
      <c r="FY824" s="17"/>
      <c r="GX824" s="2" t="s">
        <v>133</v>
      </c>
      <c r="GY824" s="2" t="s">
        <v>1176</v>
      </c>
      <c r="GZ824" s="2">
        <v>2045</v>
      </c>
      <c r="HA824" s="2">
        <v>438.07163407926231</v>
      </c>
      <c r="HB824" s="2">
        <v>0</v>
      </c>
      <c r="HD824" t="str">
        <f>VLOOKUP("x",PathwaysSelection[],2,FALSE)</f>
        <v>NationalCommitments</v>
      </c>
      <c r="HE824" t="s">
        <v>1176</v>
      </c>
      <c r="HF824">
        <v>2045</v>
      </c>
      <c r="HG824">
        <f>SUMIFS(FullDataTradeAdj[ImportsAdj],FullDataTradeAdj[Pathway],FinalTradeAdj[[#This Row],[Pathway]],FullDataTradeAdj[Product],FinalTradeAdj[[#This Row],[Product]],FullDataTradeAdj[Year],FinalTradeAdj[[#This Row],[Year]])</f>
        <v>464.67087937869888</v>
      </c>
      <c r="HH8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4" t="s">
        <v>362</v>
      </c>
      <c r="ID824" t="s">
        <v>1039</v>
      </c>
      <c r="IE824" t="s">
        <v>1080</v>
      </c>
      <c r="IG824">
        <v>0.96725229668771784</v>
      </c>
      <c r="IH824" t="s">
        <v>1021</v>
      </c>
      <c r="II824" t="s">
        <v>1021</v>
      </c>
    </row>
    <row r="825" spans="42:243" ht="19.5" customHeight="1" x14ac:dyDescent="0.25">
      <c r="AP825" s="7"/>
      <c r="AR825" s="8"/>
      <c r="AT825" s="6"/>
      <c r="BG825" s="152"/>
      <c r="BH825" s="8"/>
      <c r="BI825" s="8"/>
      <c r="BJ825" s="8"/>
      <c r="BK825" s="8"/>
      <c r="BL825" s="279"/>
      <c r="BM825" s="279"/>
      <c r="BN825" s="279"/>
      <c r="BO825" s="279"/>
      <c r="EC825" s="278"/>
      <c r="ED825" s="6"/>
      <c r="EE825" s="21"/>
      <c r="EF825" s="6"/>
      <c r="FH825" s="7"/>
      <c r="FJ825" s="7"/>
      <c r="FK825" s="7"/>
      <c r="FL825" s="8"/>
      <c r="FM825" s="8"/>
      <c r="FN825" s="8"/>
      <c r="FU825" s="3"/>
      <c r="FV825" s="935"/>
      <c r="FW825" s="385"/>
      <c r="FX825" s="936"/>
      <c r="FY825" s="17"/>
      <c r="GX825" s="2" t="s">
        <v>133</v>
      </c>
      <c r="GY825" s="2" t="s">
        <v>1176</v>
      </c>
      <c r="GZ825" s="2">
        <v>2050</v>
      </c>
      <c r="HA825" s="2">
        <v>434.75973518323025</v>
      </c>
      <c r="HB825" s="2">
        <v>0</v>
      </c>
      <c r="HD825" t="str">
        <f>VLOOKUP("x",PathwaysSelection[],2,FALSE)</f>
        <v>NationalCommitments</v>
      </c>
      <c r="HE825" t="s">
        <v>1176</v>
      </c>
      <c r="HF825">
        <v>2050</v>
      </c>
      <c r="HG825">
        <f>SUMIFS(FullDataTradeAdj[ImportsAdj],FullDataTradeAdj[Pathway],FinalTradeAdj[[#This Row],[Pathway]],FullDataTradeAdj[Product],FinalTradeAdj[[#This Row],[Product]],FullDataTradeAdj[Year],FinalTradeAdj[[#This Row],[Year]])</f>
        <v>468.37598665568044</v>
      </c>
      <c r="HH8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5" t="s">
        <v>362</v>
      </c>
      <c r="ID825" t="s">
        <v>1019</v>
      </c>
      <c r="IE825" t="s">
        <v>1080</v>
      </c>
      <c r="IG825">
        <v>0.96691368367285291</v>
      </c>
      <c r="IH825" t="s">
        <v>1021</v>
      </c>
      <c r="II825" t="s">
        <v>1021</v>
      </c>
    </row>
    <row r="826" spans="42:243" ht="19.5" customHeight="1" x14ac:dyDescent="0.25">
      <c r="AP826" s="7"/>
      <c r="AR826" s="8"/>
      <c r="AT826" s="6"/>
      <c r="BG826" s="152"/>
      <c r="BH826" s="8"/>
      <c r="BI826" s="8"/>
      <c r="BJ826" s="8"/>
      <c r="BK826" s="8"/>
      <c r="BL826" s="279"/>
      <c r="BM826" s="279"/>
      <c r="BN826" s="279"/>
      <c r="BO826" s="279"/>
      <c r="EC826" s="278"/>
      <c r="ED826" s="6"/>
      <c r="EE826" s="21"/>
      <c r="EF826" s="6"/>
      <c r="FH826" s="7"/>
      <c r="FJ826" s="7"/>
      <c r="FK826" s="7"/>
      <c r="FL826" s="8"/>
      <c r="FM826" s="8"/>
      <c r="FN826" s="8"/>
      <c r="FU826" s="3"/>
      <c r="FV826" s="935"/>
      <c r="FW826" s="385"/>
      <c r="FX826" s="936"/>
      <c r="FY826" s="17"/>
      <c r="GX826" s="2" t="s">
        <v>133</v>
      </c>
      <c r="GY826" s="2" t="s">
        <v>1177</v>
      </c>
      <c r="GZ826" s="2">
        <v>2000</v>
      </c>
      <c r="HA826" s="2">
        <v>0</v>
      </c>
      <c r="HB826" s="2">
        <v>12.091051954584128</v>
      </c>
      <c r="HD826" t="str">
        <f>VLOOKUP("x",PathwaysSelection[],2,FALSE)</f>
        <v>NationalCommitments</v>
      </c>
      <c r="HE826" t="s">
        <v>1177</v>
      </c>
      <c r="HF826">
        <v>2000</v>
      </c>
      <c r="HG82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6">
        <f>SUMIFS(FullDataTradeAdj[ExportsAdj],FullDataTradeAdj[Pathway],FinalTradeAdj[[#This Row],[Pathway]],FullDataTradeAdj[Product],FinalTradeAdj[[#This Row],[Product]],FullDataTradeAdj[Year],FinalTradeAdj[[#This Row],[Year]])</f>
        <v>12.091051954584128</v>
      </c>
      <c r="IC826" t="s">
        <v>362</v>
      </c>
      <c r="ID826" t="s">
        <v>1032</v>
      </c>
      <c r="IE826" t="s">
        <v>1087</v>
      </c>
      <c r="IF826">
        <v>1.1435940403064637</v>
      </c>
      <c r="IG826">
        <v>1.1315064911517607</v>
      </c>
      <c r="IH826" t="s">
        <v>1021</v>
      </c>
      <c r="II826" t="s">
        <v>1021</v>
      </c>
    </row>
    <row r="827" spans="42:243" ht="19.5" customHeight="1" x14ac:dyDescent="0.25">
      <c r="AP827" s="7"/>
      <c r="AR827" s="8"/>
      <c r="AT827" s="6"/>
      <c r="BG827" s="152"/>
      <c r="BH827" s="8"/>
      <c r="BI827" s="8"/>
      <c r="BJ827" s="8"/>
      <c r="BK827" s="8"/>
      <c r="BL827" s="279"/>
      <c r="BM827" s="279"/>
      <c r="BN827" s="279"/>
      <c r="BO827" s="279"/>
      <c r="EC827" s="278"/>
      <c r="ED827" s="6"/>
      <c r="EE827" s="21"/>
      <c r="EF827" s="6"/>
      <c r="FH827" s="7"/>
      <c r="FJ827" s="7"/>
      <c r="FK827" s="7"/>
      <c r="FL827" s="8"/>
      <c r="FM827" s="8"/>
      <c r="FN827" s="8"/>
      <c r="FU827" s="3"/>
      <c r="FV827" s="935"/>
      <c r="FW827" s="385"/>
      <c r="FX827" s="936"/>
      <c r="FY827" s="17"/>
      <c r="GX827" s="2" t="s">
        <v>133</v>
      </c>
      <c r="GY827" s="2" t="s">
        <v>1177</v>
      </c>
      <c r="GZ827" s="2">
        <v>2005</v>
      </c>
      <c r="HA827" s="2">
        <v>0</v>
      </c>
      <c r="HB827" s="2">
        <v>11.554232067980257</v>
      </c>
      <c r="HD827" t="str">
        <f>VLOOKUP("x",PathwaysSelection[],2,FALSE)</f>
        <v>NationalCommitments</v>
      </c>
      <c r="HE827" t="s">
        <v>1177</v>
      </c>
      <c r="HF827">
        <v>2005</v>
      </c>
      <c r="HG82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7">
        <f>SUMIFS(FullDataTradeAdj[ExportsAdj],FullDataTradeAdj[Pathway],FinalTradeAdj[[#This Row],[Pathway]],FullDataTradeAdj[Product],FinalTradeAdj[[#This Row],[Product]],FullDataTradeAdj[Year],FinalTradeAdj[[#This Row],[Year]])</f>
        <v>11.554232067980257</v>
      </c>
      <c r="IC827" t="s">
        <v>362</v>
      </c>
      <c r="ID827" t="s">
        <v>1039</v>
      </c>
      <c r="IE827" t="s">
        <v>1087</v>
      </c>
      <c r="IG827">
        <v>0.95199388842757082</v>
      </c>
      <c r="IH827" t="s">
        <v>1021</v>
      </c>
      <c r="II827" t="s">
        <v>1021</v>
      </c>
    </row>
    <row r="828" spans="42:243" ht="19.5" customHeight="1" x14ac:dyDescent="0.25">
      <c r="AP828" s="7"/>
      <c r="AR828" s="8"/>
      <c r="AT828" s="6"/>
      <c r="BG828" s="152"/>
      <c r="BH828" s="8"/>
      <c r="BI828" s="8"/>
      <c r="BJ828" s="8"/>
      <c r="BK828" s="8"/>
      <c r="BL828" s="279"/>
      <c r="BM828" s="279"/>
      <c r="BN828" s="279"/>
      <c r="BO828" s="279"/>
      <c r="EC828" s="278"/>
      <c r="ED828" s="6"/>
      <c r="EE828" s="21"/>
      <c r="EF828" s="6"/>
      <c r="FH828" s="7"/>
      <c r="FJ828" s="7"/>
      <c r="FK828" s="7"/>
      <c r="FL828" s="8"/>
      <c r="FM828" s="8"/>
      <c r="FN828" s="8"/>
      <c r="FU828" s="3"/>
      <c r="FV828" s="935"/>
      <c r="FW828" s="385"/>
      <c r="FX828" s="936"/>
      <c r="FY828" s="17"/>
      <c r="GX828" s="2" t="s">
        <v>133</v>
      </c>
      <c r="GY828" s="2" t="s">
        <v>1177</v>
      </c>
      <c r="GZ828" s="2">
        <v>2010</v>
      </c>
      <c r="HA828" s="2">
        <v>3.2692307692307656</v>
      </c>
      <c r="HB828" s="2">
        <v>0</v>
      </c>
      <c r="HD828" t="str">
        <f>VLOOKUP("x",PathwaysSelection[],2,FALSE)</f>
        <v>NationalCommitments</v>
      </c>
      <c r="HE828" t="s">
        <v>1177</v>
      </c>
      <c r="HF828">
        <v>2010</v>
      </c>
      <c r="HG828">
        <f>SUMIFS(FullDataTradeAdj[ImportsAdj],FullDataTradeAdj[Pathway],FinalTradeAdj[[#This Row],[Pathway]],FullDataTradeAdj[Product],FinalTradeAdj[[#This Row],[Product]],FullDataTradeAdj[Year],FinalTradeAdj[[#This Row],[Year]])</f>
        <v>3.2692307692307656</v>
      </c>
      <c r="HH8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8" t="s">
        <v>362</v>
      </c>
      <c r="ID828" t="s">
        <v>1019</v>
      </c>
      <c r="IE828" t="s">
        <v>1087</v>
      </c>
      <c r="IG828">
        <v>0.95445067414495299</v>
      </c>
      <c r="IH828" t="s">
        <v>1021</v>
      </c>
      <c r="II828" t="s">
        <v>1021</v>
      </c>
    </row>
    <row r="829" spans="42:243" ht="19.5" customHeight="1" x14ac:dyDescent="0.25">
      <c r="AP829" s="7"/>
      <c r="AR829" s="8"/>
      <c r="AT829" s="6"/>
      <c r="BG829" s="152"/>
      <c r="BH829" s="8"/>
      <c r="BI829" s="8"/>
      <c r="BJ829" s="8"/>
      <c r="BK829" s="8"/>
      <c r="BL829" s="279"/>
      <c r="BM829" s="279"/>
      <c r="BN829" s="279"/>
      <c r="BO829" s="279"/>
      <c r="EC829" s="278"/>
      <c r="ED829" s="6"/>
      <c r="EE829" s="21"/>
      <c r="EF829" s="6"/>
      <c r="FH829" s="7"/>
      <c r="FJ829" s="7"/>
      <c r="FK829" s="7"/>
      <c r="FL829" s="8"/>
      <c r="FM829" s="8"/>
      <c r="FN829" s="8"/>
      <c r="FU829" s="3"/>
      <c r="FV829" s="935"/>
      <c r="FW829" s="385"/>
      <c r="FX829" s="936"/>
      <c r="FY829" s="17"/>
      <c r="GX829" s="2" t="s">
        <v>133</v>
      </c>
      <c r="GY829" s="2" t="s">
        <v>1177</v>
      </c>
      <c r="GZ829" s="2">
        <v>2015</v>
      </c>
      <c r="HA829" s="2">
        <v>0</v>
      </c>
      <c r="HB829" s="2">
        <v>0</v>
      </c>
      <c r="HD829" t="str">
        <f>VLOOKUP("x",PathwaysSelection[],2,FALSE)</f>
        <v>NationalCommitments</v>
      </c>
      <c r="HE829" t="s">
        <v>1177</v>
      </c>
      <c r="HF829">
        <v>2015</v>
      </c>
      <c r="HG82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29" t="s">
        <v>362</v>
      </c>
      <c r="ID829" t="s">
        <v>1032</v>
      </c>
      <c r="IE829" t="s">
        <v>1092</v>
      </c>
      <c r="IF829">
        <v>1.1833240711354855</v>
      </c>
      <c r="IG829">
        <v>1.1717147283769924</v>
      </c>
      <c r="IH829" t="s">
        <v>1021</v>
      </c>
      <c r="II829" t="s">
        <v>1021</v>
      </c>
    </row>
    <row r="830" spans="42:243" ht="19.5" customHeight="1" x14ac:dyDescent="0.25">
      <c r="AP830" s="7"/>
      <c r="AR830" s="8"/>
      <c r="AT830" s="6"/>
      <c r="BG830" s="152"/>
      <c r="BH830" s="8"/>
      <c r="BI830" s="8"/>
      <c r="BJ830" s="8"/>
      <c r="BK830" s="8"/>
      <c r="BL830" s="279"/>
      <c r="BM830" s="279"/>
      <c r="BN830" s="279"/>
      <c r="BO830" s="279"/>
      <c r="EC830" s="278"/>
      <c r="ED830" s="6"/>
      <c r="EE830" s="21"/>
      <c r="EF830" s="6"/>
      <c r="FH830" s="7"/>
      <c r="FJ830" s="7"/>
      <c r="FK830" s="7"/>
      <c r="FL830" s="8"/>
      <c r="FM830" s="8"/>
      <c r="FN830" s="8"/>
      <c r="FU830" s="3"/>
      <c r="FV830" s="935"/>
      <c r="FW830" s="385"/>
      <c r="FX830" s="936"/>
      <c r="FY830" s="17"/>
      <c r="GX830" s="2" t="s">
        <v>133</v>
      </c>
      <c r="GY830" s="2" t="s">
        <v>1177</v>
      </c>
      <c r="GZ830" s="2">
        <v>2020</v>
      </c>
      <c r="HA830" s="2">
        <v>0</v>
      </c>
      <c r="HB830" s="2">
        <v>0</v>
      </c>
      <c r="HD830" t="str">
        <f>VLOOKUP("x",PathwaysSelection[],2,FALSE)</f>
        <v>NationalCommitments</v>
      </c>
      <c r="HE830" t="s">
        <v>1177</v>
      </c>
      <c r="HF830">
        <v>2020</v>
      </c>
      <c r="HG83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0" t="s">
        <v>362</v>
      </c>
      <c r="ID830" t="s">
        <v>1039</v>
      </c>
      <c r="IE830" t="s">
        <v>1092</v>
      </c>
      <c r="IG830">
        <v>0.93673548016742347</v>
      </c>
      <c r="IH830" t="s">
        <v>1021</v>
      </c>
      <c r="II830" t="s">
        <v>1021</v>
      </c>
    </row>
    <row r="831" spans="42:243" ht="19.5" customHeight="1" x14ac:dyDescent="0.25">
      <c r="AP831" s="7"/>
      <c r="AR831" s="8"/>
      <c r="AT831" s="6"/>
      <c r="BG831" s="152"/>
      <c r="BH831" s="8"/>
      <c r="BI831" s="8"/>
      <c r="BJ831" s="8"/>
      <c r="BK831" s="8"/>
      <c r="BL831" s="279"/>
      <c r="BM831" s="279"/>
      <c r="BN831" s="279"/>
      <c r="BO831" s="279"/>
      <c r="EC831" s="278"/>
      <c r="ED831" s="6"/>
      <c r="EE831" s="21"/>
      <c r="EF831" s="6"/>
      <c r="FH831" s="7"/>
      <c r="FJ831" s="7"/>
      <c r="FK831" s="7"/>
      <c r="FL831" s="8"/>
      <c r="FM831" s="8"/>
      <c r="FN831" s="8"/>
      <c r="FU831" s="3"/>
      <c r="FV831" s="935"/>
      <c r="FW831" s="385"/>
      <c r="FX831" s="936"/>
      <c r="FY831" s="17"/>
      <c r="GX831" s="2" t="s">
        <v>133</v>
      </c>
      <c r="GY831" s="2" t="s">
        <v>1177</v>
      </c>
      <c r="GZ831" s="2">
        <v>2025</v>
      </c>
      <c r="HA831" s="2">
        <v>0</v>
      </c>
      <c r="HB831" s="2">
        <v>0</v>
      </c>
      <c r="HD831" t="str">
        <f>VLOOKUP("x",PathwaysSelection[],2,FALSE)</f>
        <v>NationalCommitments</v>
      </c>
      <c r="HE831" t="s">
        <v>1177</v>
      </c>
      <c r="HF831">
        <v>2025</v>
      </c>
      <c r="HG83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1" t="s">
        <v>362</v>
      </c>
      <c r="ID831" t="s">
        <v>1019</v>
      </c>
      <c r="IE831" t="s">
        <v>1092</v>
      </c>
      <c r="IG831">
        <v>0.94198766461705308</v>
      </c>
      <c r="IH831" t="s">
        <v>1021</v>
      </c>
      <c r="II831" t="s">
        <v>1021</v>
      </c>
    </row>
    <row r="832" spans="42:243" ht="19.5" customHeight="1" x14ac:dyDescent="0.25">
      <c r="AP832" s="7"/>
      <c r="AR832" s="8"/>
      <c r="AT832" s="6"/>
      <c r="BG832" s="152"/>
      <c r="BH832" s="8"/>
      <c r="BI832" s="8"/>
      <c r="BJ832" s="8"/>
      <c r="BK832" s="8"/>
      <c r="BL832" s="279"/>
      <c r="BM832" s="279"/>
      <c r="BN832" s="279"/>
      <c r="BO832" s="279"/>
      <c r="EC832" s="278"/>
      <c r="ED832" s="6"/>
      <c r="EE832" s="21"/>
      <c r="EF832" s="6"/>
      <c r="FH832" s="7"/>
      <c r="FJ832" s="7"/>
      <c r="FK832" s="7"/>
      <c r="FL832" s="8"/>
      <c r="FM832" s="8"/>
      <c r="FN832" s="8"/>
      <c r="FU832" s="3"/>
      <c r="FV832" s="935"/>
      <c r="FW832" s="385"/>
      <c r="FX832" s="936"/>
      <c r="FY832" s="17"/>
      <c r="GX832" s="2" t="s">
        <v>133</v>
      </c>
      <c r="GY832" s="2" t="s">
        <v>1177</v>
      </c>
      <c r="GZ832" s="2">
        <v>2030</v>
      </c>
      <c r="HA832" s="2">
        <v>0</v>
      </c>
      <c r="HB832" s="2">
        <v>0</v>
      </c>
      <c r="HD832" t="str">
        <f>VLOOKUP("x",PathwaysSelection[],2,FALSE)</f>
        <v>NationalCommitments</v>
      </c>
      <c r="HE832" t="s">
        <v>1177</v>
      </c>
      <c r="HF832">
        <v>2030</v>
      </c>
      <c r="HG83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2" t="s">
        <v>362</v>
      </c>
      <c r="ID832" t="s">
        <v>1032</v>
      </c>
      <c r="IE832" t="s">
        <v>1097</v>
      </c>
      <c r="IF832">
        <v>1.2225107630810157</v>
      </c>
      <c r="IG832">
        <v>1.2177816927376917</v>
      </c>
      <c r="IH832" t="s">
        <v>1021</v>
      </c>
      <c r="II832" t="s">
        <v>1021</v>
      </c>
    </row>
    <row r="833" spans="42:244" ht="19.5" customHeight="1" x14ac:dyDescent="0.25">
      <c r="AP833" s="7"/>
      <c r="AR833" s="8"/>
      <c r="AT833" s="6"/>
      <c r="BG833" s="152"/>
      <c r="BH833" s="8"/>
      <c r="BI833" s="8"/>
      <c r="BJ833" s="8"/>
      <c r="BK833" s="8"/>
      <c r="BL833" s="279"/>
      <c r="BM833" s="279"/>
      <c r="BN833" s="279"/>
      <c r="BO833" s="279"/>
      <c r="EC833" s="278"/>
      <c r="ED833" s="6"/>
      <c r="EE833" s="21"/>
      <c r="EF833" s="6"/>
      <c r="FH833" s="7"/>
      <c r="FJ833" s="7"/>
      <c r="FK833" s="7"/>
      <c r="FL833" s="8"/>
      <c r="FM833" s="8"/>
      <c r="FN833" s="8"/>
      <c r="FU833" s="3"/>
      <c r="FV833" s="935"/>
      <c r="FW833" s="385"/>
      <c r="FX833" s="936"/>
      <c r="FY833" s="17"/>
      <c r="GX833" s="2" t="s">
        <v>133</v>
      </c>
      <c r="GY833" s="2" t="s">
        <v>1177</v>
      </c>
      <c r="GZ833" s="2">
        <v>2035</v>
      </c>
      <c r="HA833" s="2">
        <v>0</v>
      </c>
      <c r="HB833" s="2">
        <v>0</v>
      </c>
      <c r="HD833" t="str">
        <f>VLOOKUP("x",PathwaysSelection[],2,FALSE)</f>
        <v>NationalCommitments</v>
      </c>
      <c r="HE833" t="s">
        <v>1177</v>
      </c>
      <c r="HF833">
        <v>2035</v>
      </c>
      <c r="HG83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3" t="s">
        <v>362</v>
      </c>
      <c r="ID833" t="s">
        <v>1039</v>
      </c>
      <c r="IE833" t="s">
        <v>1097</v>
      </c>
      <c r="IG833">
        <v>0.9207568276622029</v>
      </c>
      <c r="IH833" t="s">
        <v>1021</v>
      </c>
      <c r="II833" t="s">
        <v>1021</v>
      </c>
    </row>
    <row r="834" spans="42:244" ht="19.5" customHeight="1" x14ac:dyDescent="0.25">
      <c r="AP834" s="7"/>
      <c r="AR834" s="8"/>
      <c r="AT834" s="6"/>
      <c r="BG834" s="152"/>
      <c r="BH834" s="8"/>
      <c r="BI834" s="8"/>
      <c r="BJ834" s="8"/>
      <c r="BK834" s="8"/>
      <c r="BL834" s="279"/>
      <c r="BM834" s="279"/>
      <c r="BN834" s="279"/>
      <c r="BO834" s="279"/>
      <c r="EC834" s="278"/>
      <c r="ED834" s="6"/>
      <c r="EE834" s="21"/>
      <c r="EF834" s="6"/>
      <c r="FH834" s="7"/>
      <c r="FJ834" s="7"/>
      <c r="FK834" s="7"/>
      <c r="FL834" s="8"/>
      <c r="FM834" s="8"/>
      <c r="FN834" s="8"/>
      <c r="FU834" s="3"/>
      <c r="FV834" s="935"/>
      <c r="FW834" s="385"/>
      <c r="FX834" s="936"/>
      <c r="FY834" s="17"/>
      <c r="GX834" s="2" t="s">
        <v>133</v>
      </c>
      <c r="GY834" s="2" t="s">
        <v>1177</v>
      </c>
      <c r="GZ834" s="2">
        <v>2040</v>
      </c>
      <c r="HA834" s="2">
        <v>0</v>
      </c>
      <c r="HB834" s="2">
        <v>0</v>
      </c>
      <c r="HD834" t="str">
        <f>VLOOKUP("x",PathwaysSelection[],2,FALSE)</f>
        <v>NationalCommitments</v>
      </c>
      <c r="HE834" t="s">
        <v>1177</v>
      </c>
      <c r="HF834">
        <v>2040</v>
      </c>
      <c r="HG8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4" t="s">
        <v>362</v>
      </c>
      <c r="ID834" t="s">
        <v>1019</v>
      </c>
      <c r="IE834" t="s">
        <v>1097</v>
      </c>
      <c r="IG834">
        <v>0.92446498338105676</v>
      </c>
      <c r="IH834" t="s">
        <v>1021</v>
      </c>
      <c r="II834" t="s">
        <v>1021</v>
      </c>
    </row>
    <row r="835" spans="42:244" ht="19.5" customHeight="1" x14ac:dyDescent="0.25">
      <c r="AP835" s="7"/>
      <c r="AR835" s="8"/>
      <c r="AT835" s="6"/>
      <c r="BG835" s="152"/>
      <c r="BH835" s="8"/>
      <c r="BI835" s="8"/>
      <c r="BJ835" s="8"/>
      <c r="BK835" s="8"/>
      <c r="BL835" s="279"/>
      <c r="BM835" s="279"/>
      <c r="BN835" s="279"/>
      <c r="BO835" s="279"/>
      <c r="EC835" s="278"/>
      <c r="ED835" s="6"/>
      <c r="EE835" s="21"/>
      <c r="EF835" s="6"/>
      <c r="FH835" s="7"/>
      <c r="FJ835" s="7"/>
      <c r="FK835" s="7"/>
      <c r="FL835" s="8"/>
      <c r="FM835" s="8"/>
      <c r="FN835" s="8"/>
      <c r="FU835" s="3"/>
      <c r="FV835" s="935"/>
      <c r="FW835" s="385"/>
      <c r="FX835" s="936"/>
      <c r="FY835" s="17"/>
      <c r="GX835" s="2" t="s">
        <v>133</v>
      </c>
      <c r="GY835" s="2" t="s">
        <v>1177</v>
      </c>
      <c r="GZ835" s="2">
        <v>2045</v>
      </c>
      <c r="HA835" s="2">
        <v>0</v>
      </c>
      <c r="HB835" s="2">
        <v>0</v>
      </c>
      <c r="HD835" t="str">
        <f>VLOOKUP("x",PathwaysSelection[],2,FALSE)</f>
        <v>NationalCommitments</v>
      </c>
      <c r="HE835" t="s">
        <v>1177</v>
      </c>
      <c r="HF835">
        <v>2045</v>
      </c>
      <c r="HG8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5" t="s">
        <v>362</v>
      </c>
      <c r="ID835" t="s">
        <v>1032</v>
      </c>
      <c r="IE835" t="s">
        <v>1101</v>
      </c>
      <c r="IF835">
        <v>1.2616974550265456</v>
      </c>
      <c r="IG835">
        <v>1.2638486570983909</v>
      </c>
      <c r="IH835" t="s">
        <v>1021</v>
      </c>
      <c r="II835" t="s">
        <v>1021</v>
      </c>
    </row>
    <row r="836" spans="42:244" ht="19.5" customHeight="1" x14ac:dyDescent="0.25">
      <c r="AP836" s="7"/>
      <c r="AR836" s="8"/>
      <c r="AT836" s="6"/>
      <c r="BG836" s="152"/>
      <c r="BH836" s="8"/>
      <c r="BI836" s="8"/>
      <c r="BJ836" s="8"/>
      <c r="BK836" s="8"/>
      <c r="BL836" s="279"/>
      <c r="BM836" s="279"/>
      <c r="BN836" s="279"/>
      <c r="BO836" s="279"/>
      <c r="EC836" s="278"/>
      <c r="ED836" s="6"/>
      <c r="EE836" s="21"/>
      <c r="EF836" s="6"/>
      <c r="FH836" s="7"/>
      <c r="FJ836" s="7"/>
      <c r="FK836" s="7"/>
      <c r="FL836" s="8"/>
      <c r="FM836" s="8"/>
      <c r="FN836" s="8"/>
      <c r="FU836" s="3"/>
      <c r="FV836" s="935"/>
      <c r="FW836" s="385"/>
      <c r="FX836" s="936"/>
      <c r="FY836" s="17"/>
      <c r="GX836" s="2" t="s">
        <v>133</v>
      </c>
      <c r="GY836" s="2" t="s">
        <v>1177</v>
      </c>
      <c r="GZ836" s="2">
        <v>2050</v>
      </c>
      <c r="HA836" s="2">
        <v>0</v>
      </c>
      <c r="HB836" s="2">
        <v>0</v>
      </c>
      <c r="HD836" t="str">
        <f>VLOOKUP("x",PathwaysSelection[],2,FALSE)</f>
        <v>NationalCommitments</v>
      </c>
      <c r="HE836" t="s">
        <v>1177</v>
      </c>
      <c r="HF836">
        <v>2050</v>
      </c>
      <c r="HG8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36">
        <f>SUMIFS(FullDataTradeAdj[ExportsAdj],FullDataTradeAdj[Pathway],FinalTradeAdj[[#This Row],[Pathway]],FullDataTradeAdj[Product],FinalTradeAdj[[#This Row],[Product]],FullDataTradeAdj[Year],FinalTradeAdj[[#This Row],[Year]])</f>
        <v>1.0735733793048E-2</v>
      </c>
      <c r="IC836" t="s">
        <v>362</v>
      </c>
      <c r="ID836" t="s">
        <v>1039</v>
      </c>
      <c r="IE836" t="s">
        <v>1101</v>
      </c>
      <c r="IG836">
        <v>0.90477817515698222</v>
      </c>
      <c r="IH836" t="s">
        <v>1021</v>
      </c>
      <c r="II836" t="s">
        <v>1021</v>
      </c>
    </row>
    <row r="837" spans="42:244" ht="19.5" customHeight="1" x14ac:dyDescent="0.25">
      <c r="AP837" s="7"/>
      <c r="AR837" s="8"/>
      <c r="AT837" s="6"/>
      <c r="BG837" s="152"/>
      <c r="BH837" s="8"/>
      <c r="BI837" s="8"/>
      <c r="BJ837" s="8"/>
      <c r="BK837" s="8"/>
      <c r="BL837" s="279"/>
      <c r="BM837" s="279"/>
      <c r="BN837" s="279"/>
      <c r="BO837" s="279"/>
      <c r="EC837" s="278"/>
      <c r="ED837" s="6"/>
      <c r="EE837" s="21"/>
      <c r="EF837" s="6"/>
      <c r="FH837" s="7"/>
      <c r="FJ837" s="7"/>
      <c r="FK837" s="7"/>
      <c r="FL837" s="8"/>
      <c r="FM837" s="8"/>
      <c r="FN837" s="8"/>
      <c r="FU837" s="3"/>
      <c r="FV837" s="935"/>
      <c r="FW837" s="385"/>
      <c r="FX837" s="936"/>
      <c r="FY837" s="17"/>
      <c r="GX837" s="2" t="s">
        <v>133</v>
      </c>
      <c r="GY837" s="2" t="s">
        <v>1153</v>
      </c>
      <c r="GZ837" s="2">
        <v>2000</v>
      </c>
      <c r="HA837" s="2">
        <v>1</v>
      </c>
      <c r="HB837" s="2">
        <v>0</v>
      </c>
      <c r="HD837" t="str">
        <f>VLOOKUP("x",PathwaysSelection[],2,FALSE)</f>
        <v>NationalCommitments</v>
      </c>
      <c r="HE837" t="s">
        <v>1153</v>
      </c>
      <c r="HF837">
        <v>2000</v>
      </c>
      <c r="HG837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7" t="s">
        <v>362</v>
      </c>
      <c r="ID837" t="s">
        <v>1019</v>
      </c>
      <c r="IE837" t="s">
        <v>1101</v>
      </c>
      <c r="IG837">
        <v>0.90694230214506044</v>
      </c>
      <c r="IH837" t="s">
        <v>1021</v>
      </c>
      <c r="II837" t="s">
        <v>1021</v>
      </c>
    </row>
    <row r="838" spans="42:244" ht="19.5" customHeight="1" x14ac:dyDescent="0.25">
      <c r="AP838" s="7"/>
      <c r="AR838" s="8"/>
      <c r="AT838" s="6"/>
      <c r="BG838" s="152"/>
      <c r="BH838" s="8"/>
      <c r="BI838" s="8"/>
      <c r="BJ838" s="8"/>
      <c r="BK838" s="8"/>
      <c r="BL838" s="279"/>
      <c r="BM838" s="279"/>
      <c r="BN838" s="279"/>
      <c r="BO838" s="279"/>
      <c r="EC838" s="278"/>
      <c r="ED838" s="6"/>
      <c r="EE838" s="21"/>
      <c r="EF838" s="6"/>
      <c r="FH838" s="7"/>
      <c r="FJ838" s="7"/>
      <c r="FK838" s="7"/>
      <c r="FL838" s="8"/>
      <c r="FM838" s="8"/>
      <c r="FN838" s="8"/>
      <c r="FU838" s="3"/>
      <c r="FV838" s="935"/>
      <c r="FW838" s="385"/>
      <c r="FX838" s="936"/>
      <c r="FY838" s="17"/>
      <c r="GX838" s="2" t="s">
        <v>133</v>
      </c>
      <c r="GY838" s="2" t="s">
        <v>1153</v>
      </c>
      <c r="GZ838" s="2">
        <v>2005</v>
      </c>
      <c r="HA838" s="2">
        <v>1</v>
      </c>
      <c r="HB838" s="2">
        <v>0</v>
      </c>
      <c r="HD838" t="str">
        <f>VLOOKUP("x",PathwaysSelection[],2,FALSE)</f>
        <v>NationalCommitments</v>
      </c>
      <c r="HE838" t="s">
        <v>1153</v>
      </c>
      <c r="HF838">
        <v>2005</v>
      </c>
      <c r="HG83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8" t="s">
        <v>362</v>
      </c>
      <c r="ID838" t="s">
        <v>1032</v>
      </c>
      <c r="IE838" t="s">
        <v>1106</v>
      </c>
      <c r="IF838">
        <v>1.3211678091895098</v>
      </c>
      <c r="IG838">
        <v>1.3108158094771412</v>
      </c>
      <c r="IH838" t="s">
        <v>1021</v>
      </c>
      <c r="II838" t="s">
        <v>1021</v>
      </c>
    </row>
    <row r="839" spans="42:244" ht="19.5" customHeight="1" x14ac:dyDescent="0.25">
      <c r="AP839" s="7"/>
      <c r="AR839" s="8"/>
      <c r="AT839" s="6"/>
      <c r="BG839" s="152"/>
      <c r="BH839" s="8"/>
      <c r="BI839" s="8"/>
      <c r="BJ839" s="8"/>
      <c r="BK839" s="8"/>
      <c r="BL839" s="279"/>
      <c r="BM839" s="279"/>
      <c r="BN839" s="279"/>
      <c r="BO839" s="279"/>
      <c r="EC839" s="278"/>
      <c r="ED839" s="6"/>
      <c r="EE839" s="21"/>
      <c r="EF839" s="6"/>
      <c r="FH839" s="7"/>
      <c r="FJ839" s="7"/>
      <c r="FK839" s="7"/>
      <c r="FL839" s="8"/>
      <c r="FM839" s="8"/>
      <c r="FN839" s="8"/>
      <c r="FU839" s="3"/>
      <c r="FV839" s="935"/>
      <c r="FW839" s="385"/>
      <c r="FX839" s="936"/>
      <c r="FY839" s="17"/>
      <c r="GX839" s="2" t="s">
        <v>133</v>
      </c>
      <c r="GY839" s="2" t="s">
        <v>1153</v>
      </c>
      <c r="GZ839" s="2">
        <v>2010</v>
      </c>
      <c r="HA839" s="2">
        <v>1.0000000000000002</v>
      </c>
      <c r="HB839" s="2">
        <v>0</v>
      </c>
      <c r="HD839" t="str">
        <f>VLOOKUP("x",PathwaysSelection[],2,FALSE)</f>
        <v>NationalCommitments</v>
      </c>
      <c r="HE839" t="s">
        <v>1153</v>
      </c>
      <c r="HF839">
        <v>2010</v>
      </c>
      <c r="HG839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8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39" t="s">
        <v>362</v>
      </c>
      <c r="ID839" t="s">
        <v>1039</v>
      </c>
      <c r="IE839" t="s">
        <v>1106</v>
      </c>
      <c r="IG839">
        <v>0.89770322536721492</v>
      </c>
      <c r="IH839" t="s">
        <v>1021</v>
      </c>
      <c r="II839" t="s">
        <v>1021</v>
      </c>
    </row>
    <row r="840" spans="42:244" ht="19.5" customHeight="1" x14ac:dyDescent="0.25">
      <c r="AP840" s="7"/>
      <c r="AR840" s="8"/>
      <c r="AT840" s="6"/>
      <c r="BG840" s="152"/>
      <c r="BH840" s="8"/>
      <c r="BI840" s="8"/>
      <c r="BJ840" s="8"/>
      <c r="BK840" s="8"/>
      <c r="BL840" s="279"/>
      <c r="BM840" s="279"/>
      <c r="BN840" s="279"/>
      <c r="BO840" s="279"/>
      <c r="EC840" s="278"/>
      <c r="ED840" s="6"/>
      <c r="EE840" s="21"/>
      <c r="EF840" s="6"/>
      <c r="FH840" s="7"/>
      <c r="FJ840" s="7"/>
      <c r="FK840" s="7"/>
      <c r="FL840" s="8"/>
      <c r="FM840" s="8"/>
      <c r="FN840" s="8"/>
      <c r="FU840" s="3"/>
      <c r="FV840" s="935"/>
      <c r="FW840" s="385"/>
      <c r="FX840" s="936"/>
      <c r="FY840" s="17"/>
      <c r="GX840" s="2" t="s">
        <v>133</v>
      </c>
      <c r="GY840" s="2" t="s">
        <v>1153</v>
      </c>
      <c r="GZ840" s="2">
        <v>2015</v>
      </c>
      <c r="HA840" s="2">
        <v>1</v>
      </c>
      <c r="HB840" s="2">
        <v>0</v>
      </c>
      <c r="HD840" t="str">
        <f>VLOOKUP("x",PathwaysSelection[],2,FALSE)</f>
        <v>NationalCommitments</v>
      </c>
      <c r="HE840" t="s">
        <v>1153</v>
      </c>
      <c r="HF840">
        <v>2015</v>
      </c>
      <c r="HG840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0" t="s">
        <v>362</v>
      </c>
      <c r="ID840" t="s">
        <v>1019</v>
      </c>
      <c r="IE840" t="s">
        <v>1106</v>
      </c>
      <c r="IG840">
        <v>0.89936538972789093</v>
      </c>
      <c r="IH840" t="s">
        <v>1021</v>
      </c>
      <c r="II840" t="s">
        <v>1021</v>
      </c>
    </row>
    <row r="841" spans="42:244" ht="19.5" customHeight="1" x14ac:dyDescent="0.25">
      <c r="AP841" s="7"/>
      <c r="AR841" s="8"/>
      <c r="AT841" s="6"/>
      <c r="BG841" s="152"/>
      <c r="BH841" s="8"/>
      <c r="BI841" s="8"/>
      <c r="BJ841" s="8"/>
      <c r="BK841" s="8"/>
      <c r="BL841" s="279"/>
      <c r="BM841" s="279"/>
      <c r="BN841" s="279"/>
      <c r="BO841" s="279"/>
      <c r="EC841" s="278"/>
      <c r="ED841" s="6"/>
      <c r="EE841" s="21"/>
      <c r="EF841" s="6"/>
      <c r="FH841" s="7"/>
      <c r="FJ841" s="7"/>
      <c r="FK841" s="7"/>
      <c r="FL841" s="8"/>
      <c r="FM841" s="8"/>
      <c r="FN841" s="8"/>
      <c r="FU841" s="3"/>
      <c r="FV841" s="935"/>
      <c r="FW841" s="385"/>
      <c r="FX841" s="936"/>
      <c r="FY841" s="17"/>
      <c r="GX841" s="2" t="s">
        <v>133</v>
      </c>
      <c r="GY841" s="2" t="s">
        <v>1153</v>
      </c>
      <c r="GZ841" s="2">
        <v>2020</v>
      </c>
      <c r="HA841" s="2">
        <v>2</v>
      </c>
      <c r="HB841" s="2">
        <v>0</v>
      </c>
      <c r="HD841" t="str">
        <f>VLOOKUP("x",PathwaysSelection[],2,FALSE)</f>
        <v>NationalCommitments</v>
      </c>
      <c r="HE841" t="s">
        <v>1153</v>
      </c>
      <c r="HF841">
        <v>2020</v>
      </c>
      <c r="HG841">
        <f>SUMIFS(FullDataTradeAdj[ImportsAdj],FullDataTradeAdj[Pathway],FinalTradeAdj[[#This Row],[Pathway]],FullDataTradeAdj[Product],FinalTradeAdj[[#This Row],[Product]],FullDataTradeAdj[Year],FinalTradeAdj[[#This Row],[Year]])</f>
        <v>2</v>
      </c>
      <c r="HH8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1" t="s">
        <v>362</v>
      </c>
      <c r="ID841" t="s">
        <v>1032</v>
      </c>
      <c r="IE841" t="s">
        <v>1108</v>
      </c>
      <c r="IF841">
        <v>1.3806381633524742</v>
      </c>
      <c r="IG841">
        <v>1.3577829618558916</v>
      </c>
      <c r="IH841" t="s">
        <v>1021</v>
      </c>
      <c r="II841" t="s">
        <v>1021</v>
      </c>
    </row>
    <row r="842" spans="42:244" ht="19.5" customHeight="1" x14ac:dyDescent="0.25">
      <c r="AP842" s="7"/>
      <c r="AR842" s="8"/>
      <c r="AT842" s="6"/>
      <c r="BG842" s="152"/>
      <c r="BH842" s="8"/>
      <c r="BI842" s="8"/>
      <c r="BJ842" s="8"/>
      <c r="BK842" s="8"/>
      <c r="BL842" s="279"/>
      <c r="BM842" s="279"/>
      <c r="BN842" s="279"/>
      <c r="BO842" s="279"/>
      <c r="EC842" s="278"/>
      <c r="ED842" s="6"/>
      <c r="EE842" s="21"/>
      <c r="EF842" s="6"/>
      <c r="FH842" s="7"/>
      <c r="FJ842" s="7"/>
      <c r="FK842" s="7"/>
      <c r="FL842" s="8"/>
      <c r="FM842" s="8"/>
      <c r="FN842" s="8"/>
      <c r="FU842" s="3"/>
      <c r="FV842" s="935"/>
      <c r="FW842" s="385"/>
      <c r="FX842" s="936"/>
      <c r="FY842" s="17"/>
      <c r="GX842" s="2" t="s">
        <v>133</v>
      </c>
      <c r="GY842" s="2" t="s">
        <v>1153</v>
      </c>
      <c r="GZ842" s="2">
        <v>2025</v>
      </c>
      <c r="HA842" s="2">
        <v>1.93150726232033</v>
      </c>
      <c r="HB842" s="2">
        <v>0</v>
      </c>
      <c r="HD842" t="str">
        <f>VLOOKUP("x",PathwaysSelection[],2,FALSE)</f>
        <v>NationalCommitments</v>
      </c>
      <c r="HE842" t="s">
        <v>1153</v>
      </c>
      <c r="HF842">
        <v>2025</v>
      </c>
      <c r="HG842">
        <f>SUMIFS(FullDataTradeAdj[ImportsAdj],FullDataTradeAdj[Pathway],FinalTradeAdj[[#This Row],[Pathway]],FullDataTradeAdj[Product],FinalTradeAdj[[#This Row],[Product]],FullDataTradeAdj[Year],FinalTradeAdj[[#This Row],[Year]])</f>
        <v>1.9417417745170369</v>
      </c>
      <c r="HH8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2" t="s">
        <v>362</v>
      </c>
      <c r="ID842" t="s">
        <v>1039</v>
      </c>
      <c r="IE842" t="s">
        <v>1108</v>
      </c>
      <c r="IG842">
        <v>0.89062827557744784</v>
      </c>
      <c r="IH842" t="s">
        <v>1021</v>
      </c>
      <c r="II842" t="s">
        <v>1021</v>
      </c>
    </row>
    <row r="843" spans="42:244" ht="19.5" customHeight="1" x14ac:dyDescent="0.25">
      <c r="AP843" s="7"/>
      <c r="AR843" s="8"/>
      <c r="AT843" s="6"/>
      <c r="BG843" s="152"/>
      <c r="BH843" s="8"/>
      <c r="BI843" s="8"/>
      <c r="BJ843" s="8"/>
      <c r="BK843" s="8"/>
      <c r="BL843" s="279"/>
      <c r="BM843" s="279"/>
      <c r="BN843" s="279"/>
      <c r="BO843" s="279"/>
      <c r="EC843" s="278"/>
      <c r="ED843" s="6"/>
      <c r="EE843" s="21"/>
      <c r="EF843" s="6"/>
      <c r="FH843" s="7"/>
      <c r="FJ843" s="7"/>
      <c r="FK843" s="7"/>
      <c r="FL843" s="8"/>
      <c r="FM843" s="8"/>
      <c r="FN843" s="8"/>
      <c r="FU843" s="3"/>
      <c r="FV843" s="935"/>
      <c r="FW843" s="385"/>
      <c r="FX843" s="936"/>
      <c r="FY843" s="17"/>
      <c r="GX843" s="2" t="s">
        <v>133</v>
      </c>
      <c r="GY843" s="2" t="s">
        <v>1153</v>
      </c>
      <c r="GZ843" s="2">
        <v>2030</v>
      </c>
      <c r="HA843" s="2">
        <v>1.8761878314076623</v>
      </c>
      <c r="HB843" s="2">
        <v>0</v>
      </c>
      <c r="HD843" t="str">
        <f>VLOOKUP("x",PathwaysSelection[],2,FALSE)</f>
        <v>NationalCommitments</v>
      </c>
      <c r="HE843" t="s">
        <v>1153</v>
      </c>
      <c r="HF843">
        <v>2030</v>
      </c>
      <c r="HG843">
        <f>SUMIFS(FullDataTradeAdj[ImportsAdj],FullDataTradeAdj[Pathway],FinalTradeAdj[[#This Row],[Pathway]],FullDataTradeAdj[Product],FinalTradeAdj[[#This Row],[Product]],FullDataTradeAdj[Year],FinalTradeAdj[[#This Row],[Year]])</f>
        <v>1.9060583052086479</v>
      </c>
      <c r="HH8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3" t="s">
        <v>362</v>
      </c>
      <c r="ID843" t="s">
        <v>1019</v>
      </c>
      <c r="IE843" t="s">
        <v>1108</v>
      </c>
      <c r="IG843">
        <v>0.89178847731072153</v>
      </c>
      <c r="IH843" t="s">
        <v>1021</v>
      </c>
      <c r="II843" t="s">
        <v>1021</v>
      </c>
    </row>
    <row r="844" spans="42:244" ht="19.5" customHeight="1" x14ac:dyDescent="0.25">
      <c r="AP844" s="7"/>
      <c r="AR844" s="8"/>
      <c r="AT844" s="6"/>
      <c r="BG844" s="152"/>
      <c r="BH844" s="8"/>
      <c r="BI844" s="8"/>
      <c r="BJ844" s="8"/>
      <c r="BK844" s="8"/>
      <c r="BL844" s="279"/>
      <c r="BM844" s="279"/>
      <c r="BN844" s="279"/>
      <c r="BO844" s="279"/>
      <c r="EC844" s="278"/>
      <c r="ED844" s="6"/>
      <c r="EE844" s="21"/>
      <c r="EF844" s="6"/>
      <c r="FH844" s="7"/>
      <c r="FJ844" s="7"/>
      <c r="FK844" s="7"/>
      <c r="FL844" s="8"/>
      <c r="FM844" s="8"/>
      <c r="FN844" s="8"/>
      <c r="FU844" s="3"/>
      <c r="FV844" s="935"/>
      <c r="FW844" s="385"/>
      <c r="FX844" s="936"/>
      <c r="FY844" s="17"/>
      <c r="GX844" s="2" t="s">
        <v>133</v>
      </c>
      <c r="GY844" s="2" t="s">
        <v>1153</v>
      </c>
      <c r="GZ844" s="2">
        <v>2035</v>
      </c>
      <c r="HA844" s="2">
        <v>1.814647089457833</v>
      </c>
      <c r="HB844" s="2">
        <v>0</v>
      </c>
      <c r="HD844" t="str">
        <f>VLOOKUP("x",PathwaysSelection[],2,FALSE)</f>
        <v>NationalCommitments</v>
      </c>
      <c r="HE844" t="s">
        <v>1153</v>
      </c>
      <c r="HF844">
        <v>2035</v>
      </c>
      <c r="HG844">
        <f>SUMIFS(FullDataTradeAdj[ImportsAdj],FullDataTradeAdj[Pathway],FinalTradeAdj[[#This Row],[Pathway]],FullDataTradeAdj[Product],FinalTradeAdj[[#This Row],[Product]],FullDataTradeAdj[Year],FinalTradeAdj[[#This Row],[Year]])</f>
        <v>1.8689684106097375</v>
      </c>
      <c r="HH8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4" t="s">
        <v>366</v>
      </c>
      <c r="ID844" t="s">
        <v>1019</v>
      </c>
      <c r="IE844" t="s">
        <v>1020</v>
      </c>
      <c r="IG844">
        <v>1</v>
      </c>
      <c r="IH844" t="s">
        <v>1021</v>
      </c>
      <c r="II844" t="s">
        <v>1021</v>
      </c>
      <c r="IJ844">
        <v>1</v>
      </c>
    </row>
    <row r="845" spans="42:244" ht="19.5" customHeight="1" x14ac:dyDescent="0.25">
      <c r="AP845" s="7"/>
      <c r="AR845" s="8"/>
      <c r="AT845" s="6"/>
      <c r="BG845" s="152"/>
      <c r="BH845" s="8"/>
      <c r="BI845" s="8"/>
      <c r="BJ845" s="8"/>
      <c r="BK845" s="8"/>
      <c r="BL845" s="279"/>
      <c r="BM845" s="279"/>
      <c r="BN845" s="279"/>
      <c r="BO845" s="279"/>
      <c r="EC845" s="278"/>
      <c r="ED845" s="6"/>
      <c r="EE845" s="21"/>
      <c r="EF845" s="6"/>
      <c r="FH845" s="7"/>
      <c r="FJ845" s="7"/>
      <c r="FK845" s="7"/>
      <c r="FL845" s="8"/>
      <c r="FM845" s="8"/>
      <c r="FN845" s="8"/>
      <c r="FU845" s="3"/>
      <c r="FV845" s="935"/>
      <c r="FW845" s="385"/>
      <c r="FX845" s="936"/>
      <c r="FY845" s="17"/>
      <c r="GX845" s="2" t="s">
        <v>133</v>
      </c>
      <c r="GY845" s="2" t="s">
        <v>1153</v>
      </c>
      <c r="GZ845" s="2">
        <v>2040</v>
      </c>
      <c r="HA845" s="2">
        <v>1.7483160722851478</v>
      </c>
      <c r="HB845" s="2">
        <v>0</v>
      </c>
      <c r="HD845" t="str">
        <f>VLOOKUP("x",PathwaysSelection[],2,FALSE)</f>
        <v>NationalCommitments</v>
      </c>
      <c r="HE845" t="s">
        <v>1153</v>
      </c>
      <c r="HF845">
        <v>2040</v>
      </c>
      <c r="HG845">
        <f>SUMIFS(FullDataTradeAdj[ImportsAdj],FullDataTradeAdj[Pathway],FinalTradeAdj[[#This Row],[Pathway]],FullDataTradeAdj[Product],FinalTradeAdj[[#This Row],[Product]],FullDataTradeAdj[Year],FinalTradeAdj[[#This Row],[Year]])</f>
        <v>1.8270791796055876</v>
      </c>
      <c r="HH8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5" t="s">
        <v>366</v>
      </c>
      <c r="ID845" t="s">
        <v>1019</v>
      </c>
      <c r="IE845" t="s">
        <v>1073</v>
      </c>
      <c r="IG845">
        <v>1.0028727246931843</v>
      </c>
      <c r="IH845" t="s">
        <v>1021</v>
      </c>
      <c r="II845" t="s">
        <v>1021</v>
      </c>
      <c r="IJ845">
        <v>1.0000000631027988</v>
      </c>
    </row>
    <row r="846" spans="42:244" ht="19.5" customHeight="1" x14ac:dyDescent="0.25">
      <c r="AP846" s="7"/>
      <c r="AR846" s="8"/>
      <c r="AT846" s="6"/>
      <c r="BG846" s="152"/>
      <c r="BH846" s="8"/>
      <c r="BI846" s="8"/>
      <c r="BJ846" s="8"/>
      <c r="BK846" s="8"/>
      <c r="BL846" s="279"/>
      <c r="BM846" s="279"/>
      <c r="BN846" s="279"/>
      <c r="BO846" s="279"/>
      <c r="EC846" s="278"/>
      <c r="ED846" s="6"/>
      <c r="EE846" s="21"/>
      <c r="EF846" s="6"/>
      <c r="FH846" s="7"/>
      <c r="FJ846" s="7"/>
      <c r="FK846" s="7"/>
      <c r="FL846" s="8"/>
      <c r="FM846" s="8"/>
      <c r="FN846" s="8"/>
      <c r="FU846" s="3"/>
      <c r="FV846" s="935"/>
      <c r="FW846" s="385"/>
      <c r="FX846" s="936"/>
      <c r="FY846" s="17"/>
      <c r="GX846" s="2" t="s">
        <v>133</v>
      </c>
      <c r="GY846" s="2" t="s">
        <v>1153</v>
      </c>
      <c r="GZ846" s="2">
        <v>2045</v>
      </c>
      <c r="HA846" s="2">
        <v>1.679030996252294</v>
      </c>
      <c r="HB846" s="2">
        <v>0</v>
      </c>
      <c r="HD846" t="str">
        <f>VLOOKUP("x",PathwaysSelection[],2,FALSE)</f>
        <v>NationalCommitments</v>
      </c>
      <c r="HE846" t="s">
        <v>1153</v>
      </c>
      <c r="HF846">
        <v>2045</v>
      </c>
      <c r="HG846">
        <f>SUMIFS(FullDataTradeAdj[ImportsAdj],FullDataTradeAdj[Pathway],FinalTradeAdj[[#This Row],[Pathway]],FullDataTradeAdj[Product],FinalTradeAdj[[#This Row],[Product]],FullDataTradeAdj[Year],FinalTradeAdj[[#This Row],[Year]])</f>
        <v>1.7809799787024829</v>
      </c>
      <c r="HH8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6" t="s">
        <v>366</v>
      </c>
      <c r="ID846" t="s">
        <v>1019</v>
      </c>
      <c r="IE846" t="s">
        <v>1080</v>
      </c>
      <c r="IG846">
        <v>1.0057454493863689</v>
      </c>
      <c r="IH846" t="s">
        <v>1021</v>
      </c>
      <c r="II846" t="s">
        <v>1021</v>
      </c>
      <c r="IJ846">
        <v>1.0000001262055973</v>
      </c>
    </row>
    <row r="847" spans="42:244" ht="19.5" customHeight="1" x14ac:dyDescent="0.25">
      <c r="AP847" s="7"/>
      <c r="AR847" s="8"/>
      <c r="AT847" s="6"/>
      <c r="BG847" s="152"/>
      <c r="BH847" s="8"/>
      <c r="BI847" s="8"/>
      <c r="BJ847" s="8"/>
      <c r="BK847" s="8"/>
      <c r="BL847" s="279"/>
      <c r="BM847" s="279"/>
      <c r="BN847" s="279"/>
      <c r="BO847" s="279"/>
      <c r="EC847" s="278"/>
      <c r="ED847" s="6"/>
      <c r="EE847" s="21"/>
      <c r="EF847" s="6"/>
      <c r="FH847" s="7"/>
      <c r="FJ847" s="7"/>
      <c r="FK847" s="7"/>
      <c r="FL847" s="8"/>
      <c r="FM847" s="8"/>
      <c r="FN847" s="8"/>
      <c r="FU847" s="3"/>
      <c r="FV847" s="935"/>
      <c r="FW847" s="385"/>
      <c r="FX847" s="936"/>
      <c r="FY847" s="17"/>
      <c r="GX847" s="2" t="s">
        <v>133</v>
      </c>
      <c r="GY847" s="2" t="s">
        <v>1153</v>
      </c>
      <c r="GZ847" s="2">
        <v>2050</v>
      </c>
      <c r="HA847" s="2">
        <v>1.6081362720633499</v>
      </c>
      <c r="HB847" s="2">
        <v>0</v>
      </c>
      <c r="HD847" t="str">
        <f>VLOOKUP("x",PathwaysSelection[],2,FALSE)</f>
        <v>NationalCommitments</v>
      </c>
      <c r="HE847" t="s">
        <v>1153</v>
      </c>
      <c r="HF847">
        <v>2050</v>
      </c>
      <c r="HG847">
        <f>SUMIFS(FullDataTradeAdj[ImportsAdj],FullDataTradeAdj[Pathway],FinalTradeAdj[[#This Row],[Pathway]],FullDataTradeAdj[Product],FinalTradeAdj[[#This Row],[Product]],FullDataTradeAdj[Year],FinalTradeAdj[[#This Row],[Year]])</f>
        <v>1.7324796943006155</v>
      </c>
      <c r="HH8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7" t="s">
        <v>366</v>
      </c>
      <c r="ID847" t="s">
        <v>1019</v>
      </c>
      <c r="IE847" t="s">
        <v>1087</v>
      </c>
      <c r="IG847">
        <v>1.0081976833997979</v>
      </c>
      <c r="IH847" t="s">
        <v>1021</v>
      </c>
      <c r="II847" t="s">
        <v>1021</v>
      </c>
      <c r="IJ847">
        <v>1.0000001262055973</v>
      </c>
    </row>
    <row r="848" spans="42:244" ht="19.5" customHeight="1" x14ac:dyDescent="0.25">
      <c r="AP848" s="7"/>
      <c r="AR848" s="8"/>
      <c r="AT848" s="6"/>
      <c r="BG848" s="152"/>
      <c r="BH848" s="8"/>
      <c r="BI848" s="8"/>
      <c r="BJ848" s="8"/>
      <c r="BK848" s="8"/>
      <c r="BL848" s="279"/>
      <c r="BM848" s="279"/>
      <c r="BN848" s="279"/>
      <c r="BO848" s="279"/>
      <c r="EC848" s="278"/>
      <c r="ED848" s="6"/>
      <c r="EE848" s="21"/>
      <c r="EF848" s="6"/>
      <c r="FH848" s="7"/>
      <c r="FJ848" s="7"/>
      <c r="FK848" s="7"/>
      <c r="FL848" s="8"/>
      <c r="FM848" s="8"/>
      <c r="FN848" s="8"/>
      <c r="FU848" s="3"/>
      <c r="FV848" s="935"/>
      <c r="FW848" s="385"/>
      <c r="FX848" s="936"/>
      <c r="FY848" s="17"/>
      <c r="GX848" s="2" t="s">
        <v>133</v>
      </c>
      <c r="GY848" s="2" t="s">
        <v>1032</v>
      </c>
      <c r="GZ848" s="2">
        <v>2000</v>
      </c>
      <c r="HA848" s="2">
        <v>0</v>
      </c>
      <c r="HB848" s="2">
        <v>0</v>
      </c>
      <c r="HD848" t="str">
        <f>VLOOKUP("x",PathwaysSelection[],2,FALSE)</f>
        <v>NationalCommitments</v>
      </c>
      <c r="HE848" t="s">
        <v>1032</v>
      </c>
      <c r="HF848">
        <v>2000</v>
      </c>
      <c r="HG84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8" t="s">
        <v>366</v>
      </c>
      <c r="ID848" t="s">
        <v>1019</v>
      </c>
      <c r="IE848" t="s">
        <v>1092</v>
      </c>
      <c r="IG848">
        <v>1.0106499174132269</v>
      </c>
      <c r="IH848" t="s">
        <v>1021</v>
      </c>
      <c r="II848" t="s">
        <v>1021</v>
      </c>
      <c r="IJ848">
        <v>1.0000001262055973</v>
      </c>
    </row>
    <row r="849" spans="42:244" ht="19.5" customHeight="1" x14ac:dyDescent="0.25">
      <c r="AP849" s="7"/>
      <c r="AR849" s="8"/>
      <c r="AT849" s="6"/>
      <c r="BG849" s="152"/>
      <c r="BH849" s="8"/>
      <c r="BI849" s="8"/>
      <c r="BJ849" s="8"/>
      <c r="BK849" s="8"/>
      <c r="BL849" s="279"/>
      <c r="BM849" s="279"/>
      <c r="BN849" s="279"/>
      <c r="BO849" s="279"/>
      <c r="EC849" s="278"/>
      <c r="ED849" s="6"/>
      <c r="EE849" s="21"/>
      <c r="EF849" s="6"/>
      <c r="FH849" s="7"/>
      <c r="FJ849" s="7"/>
      <c r="FK849" s="7"/>
      <c r="FL849" s="8"/>
      <c r="FM849" s="8"/>
      <c r="FN849" s="8"/>
      <c r="FU849" s="3"/>
      <c r="FV849" s="935"/>
      <c r="FW849" s="385"/>
      <c r="FX849" s="936"/>
      <c r="FY849" s="17"/>
      <c r="GX849" s="2" t="s">
        <v>133</v>
      </c>
      <c r="GY849" s="2" t="s">
        <v>1032</v>
      </c>
      <c r="GZ849" s="2">
        <v>2005</v>
      </c>
      <c r="HA849" s="2">
        <v>0</v>
      </c>
      <c r="HB849" s="2">
        <v>0</v>
      </c>
      <c r="HD849" t="str">
        <f>VLOOKUP("x",PathwaysSelection[],2,FALSE)</f>
        <v>NationalCommitments</v>
      </c>
      <c r="HE849" t="s">
        <v>1032</v>
      </c>
      <c r="HF849">
        <v>2005</v>
      </c>
      <c r="HG84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49" t="s">
        <v>366</v>
      </c>
      <c r="ID849" t="s">
        <v>1019</v>
      </c>
      <c r="IE849" t="s">
        <v>1097</v>
      </c>
      <c r="IG849">
        <v>0.99202946989313723</v>
      </c>
      <c r="IH849" t="s">
        <v>1021</v>
      </c>
      <c r="II849" t="s">
        <v>1021</v>
      </c>
      <c r="IJ849">
        <v>1.0000001262055973</v>
      </c>
    </row>
    <row r="850" spans="42:244" ht="19.5" customHeight="1" x14ac:dyDescent="0.25">
      <c r="AP850" s="7"/>
      <c r="AR850" s="8"/>
      <c r="AT850" s="6"/>
      <c r="BG850" s="152"/>
      <c r="BH850" s="8"/>
      <c r="BI850" s="8"/>
      <c r="BJ850" s="8"/>
      <c r="BK850" s="8"/>
      <c r="BL850" s="279"/>
      <c r="BM850" s="279"/>
      <c r="BN850" s="279"/>
      <c r="BO850" s="279"/>
      <c r="EC850" s="278"/>
      <c r="ED850" s="6"/>
      <c r="EE850" s="21"/>
      <c r="EF850" s="6"/>
      <c r="FH850" s="7"/>
      <c r="FJ850" s="7"/>
      <c r="FK850" s="7"/>
      <c r="FL850" s="8"/>
      <c r="FM850" s="8"/>
      <c r="FN850" s="8"/>
      <c r="FU850" s="3"/>
      <c r="FV850" s="935"/>
      <c r="FW850" s="385"/>
      <c r="FX850" s="936"/>
      <c r="FY850" s="17"/>
      <c r="GX850" s="2" t="s">
        <v>133</v>
      </c>
      <c r="GY850" s="2" t="s">
        <v>1032</v>
      </c>
      <c r="GZ850" s="2">
        <v>2010</v>
      </c>
      <c r="HA850" s="2">
        <v>0</v>
      </c>
      <c r="HB850" s="2">
        <v>0</v>
      </c>
      <c r="HD850" t="str">
        <f>VLOOKUP("x",PathwaysSelection[],2,FALSE)</f>
        <v>NationalCommitments</v>
      </c>
      <c r="HE850" t="s">
        <v>1032</v>
      </c>
      <c r="HF850">
        <v>2010</v>
      </c>
      <c r="HG85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0" t="s">
        <v>366</v>
      </c>
      <c r="ID850" t="s">
        <v>1019</v>
      </c>
      <c r="IE850" t="s">
        <v>1101</v>
      </c>
      <c r="IG850">
        <v>0.97340902237304738</v>
      </c>
      <c r="IH850" t="s">
        <v>1021</v>
      </c>
      <c r="II850" t="s">
        <v>1021</v>
      </c>
      <c r="IJ850">
        <v>1.0000001262055973</v>
      </c>
    </row>
    <row r="851" spans="42:244" ht="19.5" customHeight="1" x14ac:dyDescent="0.25">
      <c r="AP851" s="7"/>
      <c r="AR851" s="8"/>
      <c r="AT851" s="6"/>
      <c r="BG851" s="152"/>
      <c r="BH851" s="8"/>
      <c r="BI851" s="8"/>
      <c r="BJ851" s="8"/>
      <c r="BK851" s="8"/>
      <c r="BL851" s="279"/>
      <c r="BM851" s="279"/>
      <c r="BN851" s="279"/>
      <c r="BO851" s="279"/>
      <c r="EC851" s="278"/>
      <c r="ED851" s="6"/>
      <c r="EE851" s="21"/>
      <c r="EF851" s="6"/>
      <c r="FH851" s="7"/>
      <c r="FJ851" s="7"/>
      <c r="FK851" s="7"/>
      <c r="FL851" s="8"/>
      <c r="FM851" s="8"/>
      <c r="FN851" s="8"/>
      <c r="FU851" s="3"/>
      <c r="FV851" s="935"/>
      <c r="FW851" s="385"/>
      <c r="FX851" s="936"/>
      <c r="FY851" s="17"/>
      <c r="GX851" s="2" t="s">
        <v>133</v>
      </c>
      <c r="GY851" s="2" t="s">
        <v>1032</v>
      </c>
      <c r="GZ851" s="2">
        <v>2015</v>
      </c>
      <c r="HA851" s="2">
        <v>0</v>
      </c>
      <c r="HB851" s="2">
        <v>0</v>
      </c>
      <c r="HD851" t="str">
        <f>VLOOKUP("x",PathwaysSelection[],2,FALSE)</f>
        <v>NationalCommitments</v>
      </c>
      <c r="HE851" t="s">
        <v>1032</v>
      </c>
      <c r="HF851">
        <v>2015</v>
      </c>
      <c r="HG85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1" t="s">
        <v>366</v>
      </c>
      <c r="ID851" t="s">
        <v>1019</v>
      </c>
      <c r="IE851" t="s">
        <v>1106</v>
      </c>
      <c r="IG851">
        <v>1.0033330974260413</v>
      </c>
      <c r="IH851" t="s">
        <v>1021</v>
      </c>
      <c r="II851" t="s">
        <v>1021</v>
      </c>
      <c r="IJ851">
        <v>1.0000001262055973</v>
      </c>
    </row>
    <row r="852" spans="42:244" ht="19.5" customHeight="1" x14ac:dyDescent="0.25">
      <c r="AP852" s="7"/>
      <c r="AR852" s="8"/>
      <c r="AT852" s="6"/>
      <c r="BG852" s="152"/>
      <c r="BH852" s="8"/>
      <c r="BI852" s="8"/>
      <c r="BJ852" s="8"/>
      <c r="BK852" s="8"/>
      <c r="BL852" s="279"/>
      <c r="BM852" s="279"/>
      <c r="BN852" s="279"/>
      <c r="BO852" s="279"/>
      <c r="EC852" s="278"/>
      <c r="ED852" s="6"/>
      <c r="EE852" s="21"/>
      <c r="EF852" s="6"/>
      <c r="FH852" s="7"/>
      <c r="FJ852" s="7"/>
      <c r="FK852" s="7"/>
      <c r="FL852" s="8"/>
      <c r="FM852" s="8"/>
      <c r="FN852" s="8"/>
      <c r="FU852" s="3"/>
      <c r="FV852" s="935"/>
      <c r="FW852" s="385"/>
      <c r="FX852" s="936"/>
      <c r="FY852" s="17"/>
      <c r="GX852" s="2" t="s">
        <v>133</v>
      </c>
      <c r="GY852" s="2" t="s">
        <v>1032</v>
      </c>
      <c r="GZ852" s="2">
        <v>2020</v>
      </c>
      <c r="HA852" s="2">
        <v>0</v>
      </c>
      <c r="HB852" s="2">
        <v>0</v>
      </c>
      <c r="HD852" t="str">
        <f>VLOOKUP("x",PathwaysSelection[],2,FALSE)</f>
        <v>NationalCommitments</v>
      </c>
      <c r="HE852" t="s">
        <v>1032</v>
      </c>
      <c r="HF852">
        <v>2020</v>
      </c>
      <c r="HG85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2" t="s">
        <v>366</v>
      </c>
      <c r="ID852" t="s">
        <v>1019</v>
      </c>
      <c r="IE852" t="s">
        <v>1108</v>
      </c>
      <c r="IG852">
        <v>1.0332571724790351</v>
      </c>
      <c r="IH852" t="s">
        <v>1021</v>
      </c>
      <c r="II852" t="s">
        <v>1021</v>
      </c>
      <c r="IJ852">
        <v>1.0000001262055973</v>
      </c>
    </row>
    <row r="853" spans="42:244" ht="19.5" customHeight="1" x14ac:dyDescent="0.25">
      <c r="AP853" s="7"/>
      <c r="AR853" s="8"/>
      <c r="AT853" s="6"/>
      <c r="BG853" s="152"/>
      <c r="BH853" s="8"/>
      <c r="BI853" s="8"/>
      <c r="BJ853" s="8"/>
      <c r="BK853" s="8"/>
      <c r="BL853" s="279"/>
      <c r="BM853" s="279"/>
      <c r="BN853" s="279"/>
      <c r="BO853" s="279"/>
      <c r="EC853" s="278"/>
      <c r="ED853" s="6"/>
      <c r="EE853" s="21"/>
      <c r="EF853" s="6"/>
      <c r="FH853" s="7"/>
      <c r="FJ853" s="7"/>
      <c r="FK853" s="7"/>
      <c r="FL853" s="8"/>
      <c r="FM853" s="8"/>
      <c r="FN853" s="8"/>
      <c r="FU853" s="3"/>
      <c r="FV853" s="935"/>
      <c r="FW853" s="385"/>
      <c r="FX853" s="936"/>
      <c r="FY853" s="17"/>
      <c r="GX853" s="2" t="s">
        <v>133</v>
      </c>
      <c r="GY853" s="2" t="s">
        <v>1032</v>
      </c>
      <c r="GZ853" s="2">
        <v>2025</v>
      </c>
      <c r="HA853" s="2">
        <v>0</v>
      </c>
      <c r="HB853" s="2">
        <v>0</v>
      </c>
      <c r="HD853" t="str">
        <f>VLOOKUP("x",PathwaysSelection[],2,FALSE)</f>
        <v>NationalCommitments</v>
      </c>
      <c r="HE853" t="s">
        <v>1032</v>
      </c>
      <c r="HF853">
        <v>2025</v>
      </c>
      <c r="HG85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3" t="s">
        <v>371</v>
      </c>
      <c r="ID853" t="s">
        <v>1032</v>
      </c>
      <c r="IE853" t="s">
        <v>1020</v>
      </c>
      <c r="IF853">
        <v>1</v>
      </c>
      <c r="IG853">
        <v>1</v>
      </c>
      <c r="IH853" t="s">
        <v>1021</v>
      </c>
      <c r="II853" t="s">
        <v>1021</v>
      </c>
    </row>
    <row r="854" spans="42:244" ht="19.5" customHeight="1" x14ac:dyDescent="0.25">
      <c r="AP854" s="7"/>
      <c r="AR854" s="8"/>
      <c r="AT854" s="6"/>
      <c r="BG854" s="152"/>
      <c r="BH854" s="8"/>
      <c r="BI854" s="8"/>
      <c r="BJ854" s="8"/>
      <c r="BK854" s="8"/>
      <c r="BL854" s="279"/>
      <c r="BM854" s="279"/>
      <c r="BN854" s="279"/>
      <c r="BO854" s="279"/>
      <c r="EC854" s="278"/>
      <c r="ED854" s="6"/>
      <c r="EE854" s="21"/>
      <c r="EF854" s="6"/>
      <c r="FH854" s="7"/>
      <c r="FJ854" s="7"/>
      <c r="FK854" s="7"/>
      <c r="FL854" s="8"/>
      <c r="FM854" s="8"/>
      <c r="FN854" s="8"/>
      <c r="FU854" s="3"/>
      <c r="FV854" s="935"/>
      <c r="FW854" s="385"/>
      <c r="FX854" s="936"/>
      <c r="FY854" s="17"/>
      <c r="GX854" s="2" t="s">
        <v>133</v>
      </c>
      <c r="GY854" s="2" t="s">
        <v>1032</v>
      </c>
      <c r="GZ854" s="2">
        <v>2030</v>
      </c>
      <c r="HA854" s="2">
        <v>0</v>
      </c>
      <c r="HB854" s="2">
        <v>0</v>
      </c>
      <c r="HD854" t="str">
        <f>VLOOKUP("x",PathwaysSelection[],2,FALSE)</f>
        <v>NationalCommitments</v>
      </c>
      <c r="HE854" t="s">
        <v>1032</v>
      </c>
      <c r="HF854">
        <v>2030</v>
      </c>
      <c r="HG85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4" t="s">
        <v>371</v>
      </c>
      <c r="ID854" t="s">
        <v>1039</v>
      </c>
      <c r="IE854" t="s">
        <v>1020</v>
      </c>
      <c r="IG854">
        <v>1</v>
      </c>
      <c r="IH854" t="s">
        <v>1021</v>
      </c>
      <c r="II854" t="s">
        <v>1021</v>
      </c>
    </row>
    <row r="855" spans="42:244" ht="19.5" customHeight="1" x14ac:dyDescent="0.25">
      <c r="AP855" s="7"/>
      <c r="AR855" s="8"/>
      <c r="AT855" s="6"/>
      <c r="BG855" s="152"/>
      <c r="BH855" s="8"/>
      <c r="BI855" s="8"/>
      <c r="BJ855" s="8"/>
      <c r="BK855" s="8"/>
      <c r="BL855" s="279"/>
      <c r="BM855" s="279"/>
      <c r="BN855" s="279"/>
      <c r="BO855" s="279"/>
      <c r="EC855" s="278"/>
      <c r="ED855" s="6"/>
      <c r="EE855" s="21"/>
      <c r="EF855" s="6"/>
      <c r="FH855" s="7"/>
      <c r="FJ855" s="7"/>
      <c r="FK855" s="7"/>
      <c r="FL855" s="8"/>
      <c r="FM855" s="8"/>
      <c r="FN855" s="8"/>
      <c r="FU855" s="3"/>
      <c r="FV855" s="935"/>
      <c r="FW855" s="385"/>
      <c r="FX855" s="936"/>
      <c r="FY855" s="17"/>
      <c r="GX855" s="2" t="s">
        <v>133</v>
      </c>
      <c r="GY855" s="2" t="s">
        <v>1032</v>
      </c>
      <c r="GZ855" s="2">
        <v>2035</v>
      </c>
      <c r="HA855" s="2">
        <v>0</v>
      </c>
      <c r="HB855" s="2">
        <v>0</v>
      </c>
      <c r="HD855" t="str">
        <f>VLOOKUP("x",PathwaysSelection[],2,FALSE)</f>
        <v>NationalCommitments</v>
      </c>
      <c r="HE855" t="s">
        <v>1032</v>
      </c>
      <c r="HF855">
        <v>2035</v>
      </c>
      <c r="HG85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5" t="s">
        <v>371</v>
      </c>
      <c r="ID855" t="s">
        <v>1019</v>
      </c>
      <c r="IE855" t="s">
        <v>1020</v>
      </c>
      <c r="IG855">
        <v>1</v>
      </c>
      <c r="IH855" t="s">
        <v>1021</v>
      </c>
      <c r="II855" t="s">
        <v>1021</v>
      </c>
    </row>
    <row r="856" spans="42:244" ht="19.5" customHeight="1" x14ac:dyDescent="0.25">
      <c r="AP856" s="7"/>
      <c r="AR856" s="8"/>
      <c r="AT856" s="6"/>
      <c r="BG856" s="152"/>
      <c r="BH856" s="8"/>
      <c r="BI856" s="8"/>
      <c r="BJ856" s="8"/>
      <c r="BK856" s="8"/>
      <c r="BL856" s="279"/>
      <c r="BM856" s="279"/>
      <c r="BN856" s="279"/>
      <c r="BO856" s="279"/>
      <c r="EC856" s="278"/>
      <c r="ED856" s="6"/>
      <c r="EE856" s="21"/>
      <c r="EF856" s="6"/>
      <c r="FH856" s="7"/>
      <c r="FJ856" s="7"/>
      <c r="FK856" s="7"/>
      <c r="FL856" s="8"/>
      <c r="FM856" s="8"/>
      <c r="FN856" s="8"/>
      <c r="FU856" s="3"/>
      <c r="FV856" s="935"/>
      <c r="FW856" s="385"/>
      <c r="FX856" s="936"/>
      <c r="FY856" s="17"/>
      <c r="GX856" s="2" t="s">
        <v>133</v>
      </c>
      <c r="GY856" s="2" t="s">
        <v>1032</v>
      </c>
      <c r="GZ856" s="2">
        <v>2040</v>
      </c>
      <c r="HA856" s="2">
        <v>0</v>
      </c>
      <c r="HB856" s="2">
        <v>0</v>
      </c>
      <c r="HD856" t="str">
        <f>VLOOKUP("x",PathwaysSelection[],2,FALSE)</f>
        <v>NationalCommitments</v>
      </c>
      <c r="HE856" t="s">
        <v>1032</v>
      </c>
      <c r="HF856">
        <v>2040</v>
      </c>
      <c r="HG85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6" t="s">
        <v>371</v>
      </c>
      <c r="ID856" t="s">
        <v>1032</v>
      </c>
      <c r="IE856" t="s">
        <v>1073</v>
      </c>
      <c r="IF856">
        <v>1.0597216933438789</v>
      </c>
      <c r="IG856">
        <v>1.0565571551281925</v>
      </c>
      <c r="IH856" t="s">
        <v>1021</v>
      </c>
      <c r="II856" t="s">
        <v>1021</v>
      </c>
    </row>
    <row r="857" spans="42:244" ht="19.5" customHeight="1" x14ac:dyDescent="0.25">
      <c r="AP857" s="7"/>
      <c r="AR857" s="8"/>
      <c r="AT857" s="6"/>
      <c r="BG857" s="152"/>
      <c r="BH857" s="8"/>
      <c r="BI857" s="8"/>
      <c r="BJ857" s="8"/>
      <c r="BK857" s="8"/>
      <c r="BL857" s="279"/>
      <c r="BM857" s="279"/>
      <c r="BN857" s="279"/>
      <c r="BO857" s="279"/>
      <c r="EC857" s="278"/>
      <c r="ED857" s="6"/>
      <c r="EE857" s="21"/>
      <c r="EF857" s="6"/>
      <c r="FH857" s="7"/>
      <c r="FJ857" s="7"/>
      <c r="FK857" s="7"/>
      <c r="FL857" s="8"/>
      <c r="FM857" s="8"/>
      <c r="FN857" s="8"/>
      <c r="FU857" s="3"/>
      <c r="FV857" s="935"/>
      <c r="FW857" s="385"/>
      <c r="FX857" s="936"/>
      <c r="FY857" s="17"/>
      <c r="GX857" s="2" t="s">
        <v>133</v>
      </c>
      <c r="GY857" s="2" t="s">
        <v>1032</v>
      </c>
      <c r="GZ857" s="2">
        <v>2045</v>
      </c>
      <c r="HA857" s="2">
        <v>0</v>
      </c>
      <c r="HB857" s="2">
        <v>0</v>
      </c>
      <c r="HD857" t="str">
        <f>VLOOKUP("x",PathwaysSelection[],2,FALSE)</f>
        <v>NationalCommitments</v>
      </c>
      <c r="HE857" t="s">
        <v>1032</v>
      </c>
      <c r="HF857">
        <v>2045</v>
      </c>
      <c r="HG85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7" t="s">
        <v>371</v>
      </c>
      <c r="ID857" t="s">
        <v>1039</v>
      </c>
      <c r="IE857" t="s">
        <v>1073</v>
      </c>
      <c r="IG857">
        <v>0.99242294778115192</v>
      </c>
      <c r="IH857" t="s">
        <v>1021</v>
      </c>
      <c r="II857" t="s">
        <v>1021</v>
      </c>
    </row>
    <row r="858" spans="42:244" ht="19.5" customHeight="1" x14ac:dyDescent="0.25">
      <c r="AP858" s="7"/>
      <c r="AR858" s="8"/>
      <c r="AT858" s="6"/>
      <c r="BG858" s="152"/>
      <c r="BH858" s="8"/>
      <c r="BI858" s="8"/>
      <c r="BJ858" s="8"/>
      <c r="BK858" s="8"/>
      <c r="BL858" s="279"/>
      <c r="BM858" s="279"/>
      <c r="BN858" s="279"/>
      <c r="BO858" s="279"/>
      <c r="EC858" s="278"/>
      <c r="ED858" s="6"/>
      <c r="EE858" s="21"/>
      <c r="EF858" s="6"/>
      <c r="FH858" s="7"/>
      <c r="FJ858" s="7"/>
      <c r="FK858" s="7"/>
      <c r="FL858" s="8"/>
      <c r="FM858" s="8"/>
      <c r="FN858" s="8"/>
      <c r="FU858" s="3"/>
      <c r="FV858" s="935"/>
      <c r="FW858" s="385"/>
      <c r="FX858" s="936"/>
      <c r="FY858" s="17"/>
      <c r="GX858" s="2" t="s">
        <v>133</v>
      </c>
      <c r="GY858" s="2" t="s">
        <v>1032</v>
      </c>
      <c r="GZ858" s="2">
        <v>2050</v>
      </c>
      <c r="HA858" s="2">
        <v>0</v>
      </c>
      <c r="HB858" s="2">
        <v>0</v>
      </c>
      <c r="HD858" t="str">
        <f>VLOOKUP("x",PathwaysSelection[],2,FALSE)</f>
        <v>NationalCommitments</v>
      </c>
      <c r="HE858" t="s">
        <v>1032</v>
      </c>
      <c r="HF858">
        <v>2050</v>
      </c>
      <c r="HG8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8" t="s">
        <v>371</v>
      </c>
      <c r="ID858" t="s">
        <v>1019</v>
      </c>
      <c r="IE858" t="s">
        <v>1073</v>
      </c>
      <c r="IG858">
        <v>0.99274885161294812</v>
      </c>
      <c r="IH858" t="s">
        <v>1021</v>
      </c>
      <c r="II858" t="s">
        <v>1021</v>
      </c>
    </row>
    <row r="859" spans="42:244" ht="19.5" customHeight="1" x14ac:dyDescent="0.25">
      <c r="AP859" s="7"/>
      <c r="AR859" s="8"/>
      <c r="AT859" s="6"/>
      <c r="BG859" s="152"/>
      <c r="BH859" s="8"/>
      <c r="BI859" s="8"/>
      <c r="BJ859" s="8"/>
      <c r="BK859" s="8"/>
      <c r="BL859" s="279"/>
      <c r="BM859" s="279"/>
      <c r="BN859" s="279"/>
      <c r="BO859" s="279"/>
      <c r="EC859" s="278"/>
      <c r="ED859" s="6"/>
      <c r="EE859" s="21"/>
      <c r="EF859" s="6"/>
      <c r="FH859" s="7"/>
      <c r="FJ859" s="7"/>
      <c r="FK859" s="7"/>
      <c r="FL859" s="8"/>
      <c r="FM859" s="8"/>
      <c r="FN859" s="8"/>
      <c r="FU859" s="3"/>
      <c r="FV859" s="935"/>
      <c r="FW859" s="385"/>
      <c r="FX859" s="936"/>
      <c r="FY859" s="17"/>
      <c r="GX859" s="2" t="s">
        <v>133</v>
      </c>
      <c r="GY859" s="2" t="s">
        <v>1086</v>
      </c>
      <c r="GZ859" s="2">
        <v>2000</v>
      </c>
      <c r="HA859" s="2">
        <v>0</v>
      </c>
      <c r="HB859" s="2">
        <v>0</v>
      </c>
      <c r="HD859" t="str">
        <f>VLOOKUP("x",PathwaysSelection[],2,FALSE)</f>
        <v>NationalCommitments</v>
      </c>
      <c r="HE859" t="s">
        <v>1086</v>
      </c>
      <c r="HF859">
        <v>2000</v>
      </c>
      <c r="HG8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59" t="s">
        <v>371</v>
      </c>
      <c r="ID859" t="s">
        <v>1032</v>
      </c>
      <c r="IE859" t="s">
        <v>1080</v>
      </c>
      <c r="IF859">
        <v>1.1194433866877578</v>
      </c>
      <c r="IG859">
        <v>1.1131143102563847</v>
      </c>
      <c r="IH859" t="s">
        <v>1021</v>
      </c>
      <c r="II859" t="s">
        <v>1021</v>
      </c>
    </row>
    <row r="860" spans="42:244" ht="19.5" customHeight="1" x14ac:dyDescent="0.25">
      <c r="AP860" s="7"/>
      <c r="AR860" s="8"/>
      <c r="AT860" s="6"/>
      <c r="BG860" s="152"/>
      <c r="BH860" s="8"/>
      <c r="BI860" s="8"/>
      <c r="BJ860" s="8"/>
      <c r="BK860" s="8"/>
      <c r="BL860" s="279"/>
      <c r="BM860" s="279"/>
      <c r="BN860" s="279"/>
      <c r="BO860" s="279"/>
      <c r="EC860" s="278"/>
      <c r="ED860" s="6"/>
      <c r="EE860" s="21"/>
      <c r="EF860" s="6"/>
      <c r="FH860" s="7"/>
      <c r="FJ860" s="7"/>
      <c r="FK860" s="7"/>
      <c r="FL860" s="8"/>
      <c r="FM860" s="8"/>
      <c r="FN860" s="8"/>
      <c r="FU860" s="3"/>
      <c r="FV860" s="935"/>
      <c r="FW860" s="385"/>
      <c r="FX860" s="936"/>
      <c r="FY860" s="17"/>
      <c r="GX860" s="2" t="s">
        <v>133</v>
      </c>
      <c r="GY860" s="2" t="s">
        <v>1086</v>
      </c>
      <c r="GZ860" s="2">
        <v>2005</v>
      </c>
      <c r="HA860" s="2">
        <v>0</v>
      </c>
      <c r="HB860" s="2">
        <v>0</v>
      </c>
      <c r="HD860" t="str">
        <f>VLOOKUP("x",PathwaysSelection[],2,FALSE)</f>
        <v>NationalCommitments</v>
      </c>
      <c r="HE860" t="s">
        <v>1086</v>
      </c>
      <c r="HF860">
        <v>2005</v>
      </c>
      <c r="HG8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0" t="s">
        <v>371</v>
      </c>
      <c r="ID860" t="s">
        <v>1039</v>
      </c>
      <c r="IE860" t="s">
        <v>1080</v>
      </c>
      <c r="IG860">
        <v>0.98484589556230373</v>
      </c>
      <c r="IH860" t="s">
        <v>1021</v>
      </c>
      <c r="II860" t="s">
        <v>1021</v>
      </c>
    </row>
    <row r="861" spans="42:244" ht="19.5" customHeight="1" x14ac:dyDescent="0.25">
      <c r="AP861" s="7"/>
      <c r="AR861" s="8"/>
      <c r="AT861" s="6"/>
      <c r="BG861" s="152"/>
      <c r="BH861" s="8"/>
      <c r="BI861" s="8"/>
      <c r="BJ861" s="8"/>
      <c r="BK861" s="8"/>
      <c r="BL861" s="279"/>
      <c r="BM861" s="279"/>
      <c r="BN861" s="279"/>
      <c r="BO861" s="279"/>
      <c r="EC861" s="278"/>
      <c r="ED861" s="6"/>
      <c r="EE861" s="21"/>
      <c r="EF861" s="6"/>
      <c r="FH861" s="7"/>
      <c r="FJ861" s="7"/>
      <c r="FK861" s="7"/>
      <c r="FL861" s="8"/>
      <c r="FM861" s="8"/>
      <c r="FN861" s="8"/>
      <c r="FU861" s="3"/>
      <c r="FV861" s="935"/>
      <c r="FW861" s="385"/>
      <c r="FX861" s="936"/>
      <c r="FY861" s="17"/>
      <c r="GX861" s="2" t="s">
        <v>133</v>
      </c>
      <c r="GY861" s="2" t="s">
        <v>1086</v>
      </c>
      <c r="GZ861" s="2">
        <v>2010</v>
      </c>
      <c r="HA861" s="2">
        <v>0</v>
      </c>
      <c r="HB861" s="2">
        <v>0</v>
      </c>
      <c r="HD861" t="str">
        <f>VLOOKUP("x",PathwaysSelection[],2,FALSE)</f>
        <v>NationalCommitments</v>
      </c>
      <c r="HE861" t="s">
        <v>1086</v>
      </c>
      <c r="HF861">
        <v>2010</v>
      </c>
      <c r="HG8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1" t="s">
        <v>371</v>
      </c>
      <c r="ID861" t="s">
        <v>1019</v>
      </c>
      <c r="IE861" t="s">
        <v>1080</v>
      </c>
      <c r="IG861">
        <v>0.9854977032258958</v>
      </c>
      <c r="IH861" t="s">
        <v>1021</v>
      </c>
      <c r="II861" t="s">
        <v>1021</v>
      </c>
    </row>
    <row r="862" spans="42:244" ht="19.5" customHeight="1" x14ac:dyDescent="0.25">
      <c r="AP862" s="7"/>
      <c r="AR862" s="8"/>
      <c r="AT862" s="6"/>
      <c r="BG862" s="152"/>
      <c r="BH862" s="8"/>
      <c r="BI862" s="8"/>
      <c r="BJ862" s="8"/>
      <c r="BK862" s="8"/>
      <c r="BL862" s="279"/>
      <c r="BM862" s="279"/>
      <c r="BN862" s="279"/>
      <c r="BO862" s="279"/>
      <c r="EC862" s="278"/>
      <c r="ED862" s="6"/>
      <c r="EE862" s="21"/>
      <c r="EF862" s="6"/>
      <c r="FH862" s="7"/>
      <c r="FJ862" s="7"/>
      <c r="FK862" s="7"/>
      <c r="FL862" s="8"/>
      <c r="FM862" s="8"/>
      <c r="FN862" s="8"/>
      <c r="FU862" s="3"/>
      <c r="FV862" s="935"/>
      <c r="FW862" s="385"/>
      <c r="FX862" s="936"/>
      <c r="FY862" s="17"/>
      <c r="GX862" s="2" t="s">
        <v>133</v>
      </c>
      <c r="GY862" s="2" t="s">
        <v>1086</v>
      </c>
      <c r="GZ862" s="2">
        <v>2015</v>
      </c>
      <c r="HA862" s="2">
        <v>0</v>
      </c>
      <c r="HB862" s="2">
        <v>0</v>
      </c>
      <c r="HD862" t="str">
        <f>VLOOKUP("x",PathwaysSelection[],2,FALSE)</f>
        <v>NationalCommitments</v>
      </c>
      <c r="HE862" t="s">
        <v>1086</v>
      </c>
      <c r="HF862">
        <v>2015</v>
      </c>
      <c r="HG8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2" t="s">
        <v>371</v>
      </c>
      <c r="ID862" t="s">
        <v>1032</v>
      </c>
      <c r="IE862" t="s">
        <v>1087</v>
      </c>
      <c r="IF862">
        <v>1.1689173876080012</v>
      </c>
      <c r="IG862">
        <v>1.1662555705193631</v>
      </c>
      <c r="IH862" t="s">
        <v>1021</v>
      </c>
      <c r="II862" t="s">
        <v>1021</v>
      </c>
    </row>
    <row r="863" spans="42:244" ht="19.5" customHeight="1" x14ac:dyDescent="0.25">
      <c r="AP863" s="7"/>
      <c r="AR863" s="8"/>
      <c r="AT863" s="6"/>
      <c r="BG863" s="152"/>
      <c r="BH863" s="8"/>
      <c r="BI863" s="8"/>
      <c r="BJ863" s="8"/>
      <c r="BK863" s="8"/>
      <c r="BL863" s="279"/>
      <c r="BM863" s="279"/>
      <c r="BN863" s="279"/>
      <c r="BO863" s="279"/>
      <c r="EC863" s="278"/>
      <c r="ED863" s="6"/>
      <c r="EE863" s="21"/>
      <c r="EF863" s="6"/>
      <c r="FH863" s="7"/>
      <c r="FJ863" s="7"/>
      <c r="FK863" s="7"/>
      <c r="FL863" s="8"/>
      <c r="FM863" s="8"/>
      <c r="FN863" s="8"/>
      <c r="FU863" s="3"/>
      <c r="FV863" s="935"/>
      <c r="FW863" s="385"/>
      <c r="FX863" s="936"/>
      <c r="FY863" s="17"/>
      <c r="GX863" s="2" t="s">
        <v>133</v>
      </c>
      <c r="GY863" s="2" t="s">
        <v>1086</v>
      </c>
      <c r="GZ863" s="2">
        <v>2020</v>
      </c>
      <c r="HA863" s="2">
        <v>0</v>
      </c>
      <c r="HB863" s="2">
        <v>0</v>
      </c>
      <c r="HD863" t="str">
        <f>VLOOKUP("x",PathwaysSelection[],2,FALSE)</f>
        <v>NationalCommitments</v>
      </c>
      <c r="HE863" t="s">
        <v>1086</v>
      </c>
      <c r="HF863">
        <v>2020</v>
      </c>
      <c r="HG8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3" t="s">
        <v>371</v>
      </c>
      <c r="ID863" t="s">
        <v>1039</v>
      </c>
      <c r="IE863" t="s">
        <v>1087</v>
      </c>
      <c r="IG863">
        <v>0.97939333875249579</v>
      </c>
      <c r="IH863" t="s">
        <v>1021</v>
      </c>
      <c r="II863" t="s">
        <v>1021</v>
      </c>
    </row>
    <row r="864" spans="42:244" ht="19.5" customHeight="1" x14ac:dyDescent="0.25">
      <c r="AP864" s="7"/>
      <c r="AR864" s="8"/>
      <c r="AT864" s="6"/>
      <c r="BG864" s="152"/>
      <c r="BH864" s="8"/>
      <c r="BI864" s="8"/>
      <c r="BJ864" s="8"/>
      <c r="BK864" s="8"/>
      <c r="BL864" s="279"/>
      <c r="BM864" s="279"/>
      <c r="BN864" s="279"/>
      <c r="BO864" s="279"/>
      <c r="EC864" s="278"/>
      <c r="ED864" s="6"/>
      <c r="EE864" s="21"/>
      <c r="EF864" s="6"/>
      <c r="FH864" s="7"/>
      <c r="FJ864" s="7"/>
      <c r="FK864" s="7"/>
      <c r="FL864" s="8"/>
      <c r="FM864" s="8"/>
      <c r="FN864" s="8"/>
      <c r="FU864" s="3"/>
      <c r="FV864" s="935"/>
      <c r="FW864" s="385"/>
      <c r="FX864" s="936"/>
      <c r="FY864" s="17"/>
      <c r="GX864" s="2" t="s">
        <v>133</v>
      </c>
      <c r="GY864" s="2" t="s">
        <v>1086</v>
      </c>
      <c r="GZ864" s="2">
        <v>2025</v>
      </c>
      <c r="HA864" s="2">
        <v>0</v>
      </c>
      <c r="HB864" s="2">
        <v>0</v>
      </c>
      <c r="HD864" t="str">
        <f>VLOOKUP("x",PathwaysSelection[],2,FALSE)</f>
        <v>NationalCommitments</v>
      </c>
      <c r="HE864" t="s">
        <v>1086</v>
      </c>
      <c r="HF864">
        <v>2025</v>
      </c>
      <c r="HG8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4" t="s">
        <v>371</v>
      </c>
      <c r="ID864" t="s">
        <v>1019</v>
      </c>
      <c r="IE864" t="s">
        <v>1087</v>
      </c>
      <c r="IG864">
        <v>0.98272890202781149</v>
      </c>
      <c r="IH864" t="s">
        <v>1021</v>
      </c>
      <c r="II864" t="s">
        <v>1021</v>
      </c>
    </row>
    <row r="865" spans="42:243" ht="19.5" customHeight="1" x14ac:dyDescent="0.25">
      <c r="AP865" s="7"/>
      <c r="AR865" s="8"/>
      <c r="AT865" s="6"/>
      <c r="BG865" s="152"/>
      <c r="BH865" s="8"/>
      <c r="BI865" s="8"/>
      <c r="BJ865" s="8"/>
      <c r="BK865" s="8"/>
      <c r="BL865" s="279"/>
      <c r="BM865" s="279"/>
      <c r="BN865" s="279"/>
      <c r="BO865" s="279"/>
      <c r="EC865" s="278"/>
      <c r="ED865" s="6"/>
      <c r="EE865" s="21"/>
      <c r="EF865" s="6"/>
      <c r="FH865" s="7"/>
      <c r="FJ865" s="7"/>
      <c r="FK865" s="7"/>
      <c r="FL865" s="8"/>
      <c r="FM865" s="8"/>
      <c r="FN865" s="8"/>
      <c r="FU865" s="3"/>
      <c r="FV865" s="935"/>
      <c r="FW865" s="385"/>
      <c r="FX865" s="936"/>
      <c r="FY865" s="17"/>
      <c r="GX865" s="2" t="s">
        <v>133</v>
      </c>
      <c r="GY865" s="2" t="s">
        <v>1086</v>
      </c>
      <c r="GZ865" s="2">
        <v>2030</v>
      </c>
      <c r="HA865" s="2">
        <v>0</v>
      </c>
      <c r="HB865" s="2">
        <v>0</v>
      </c>
      <c r="HD865" t="str">
        <f>VLOOKUP("x",PathwaysSelection[],2,FALSE)</f>
        <v>NationalCommitments</v>
      </c>
      <c r="HE865" t="s">
        <v>1086</v>
      </c>
      <c r="HF865">
        <v>2030</v>
      </c>
      <c r="HG8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5" t="s">
        <v>371</v>
      </c>
      <c r="ID865" t="s">
        <v>1032</v>
      </c>
      <c r="IE865" t="s">
        <v>1092</v>
      </c>
      <c r="IF865">
        <v>1.2183913885282442</v>
      </c>
      <c r="IG865">
        <v>1.2193968307823413</v>
      </c>
      <c r="IH865" t="s">
        <v>1021</v>
      </c>
      <c r="II865" t="s">
        <v>1021</v>
      </c>
    </row>
    <row r="866" spans="42:243" ht="19.5" customHeight="1" x14ac:dyDescent="0.25">
      <c r="AP866" s="7"/>
      <c r="AR866" s="8"/>
      <c r="AT866" s="6"/>
      <c r="BG866" s="152"/>
      <c r="BH866" s="8"/>
      <c r="BI866" s="8"/>
      <c r="BJ866" s="8"/>
      <c r="BK866" s="8"/>
      <c r="BL866" s="279"/>
      <c r="BM866" s="279"/>
      <c r="BN866" s="279"/>
      <c r="BO866" s="279"/>
      <c r="EC866" s="278"/>
      <c r="ED866" s="6"/>
      <c r="EE866" s="21"/>
      <c r="EF866" s="6"/>
      <c r="FH866" s="7"/>
      <c r="FJ866" s="7"/>
      <c r="FK866" s="7"/>
      <c r="FL866" s="8"/>
      <c r="FM866" s="8"/>
      <c r="FN866" s="8"/>
      <c r="FU866" s="3"/>
      <c r="FV866" s="935"/>
      <c r="FW866" s="385"/>
      <c r="FX866" s="936"/>
      <c r="FY866" s="17"/>
      <c r="GX866" s="2" t="s">
        <v>133</v>
      </c>
      <c r="GY866" s="2" t="s">
        <v>1086</v>
      </c>
      <c r="GZ866" s="2">
        <v>2035</v>
      </c>
      <c r="HA866" s="2">
        <v>0</v>
      </c>
      <c r="HB866" s="2">
        <v>0</v>
      </c>
      <c r="HD866" t="str">
        <f>VLOOKUP("x",PathwaysSelection[],2,FALSE)</f>
        <v>NationalCommitments</v>
      </c>
      <c r="HE866" t="s">
        <v>1086</v>
      </c>
      <c r="HF866">
        <v>2035</v>
      </c>
      <c r="HG8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6" t="s">
        <v>371</v>
      </c>
      <c r="ID866" t="s">
        <v>1039</v>
      </c>
      <c r="IE866" t="s">
        <v>1092</v>
      </c>
      <c r="IG866">
        <v>0.97394078194268807</v>
      </c>
      <c r="IH866" t="s">
        <v>1021</v>
      </c>
      <c r="II866" t="s">
        <v>1021</v>
      </c>
    </row>
    <row r="867" spans="42:243" ht="19.5" customHeight="1" x14ac:dyDescent="0.25">
      <c r="AP867" s="7"/>
      <c r="AR867" s="8"/>
      <c r="AT867" s="6"/>
      <c r="BG867" s="152"/>
      <c r="BH867" s="8"/>
      <c r="BI867" s="8"/>
      <c r="BJ867" s="8"/>
      <c r="BK867" s="8"/>
      <c r="BL867" s="279"/>
      <c r="BM867" s="279"/>
      <c r="BN867" s="279"/>
      <c r="BO867" s="279"/>
      <c r="EC867" s="278"/>
      <c r="ED867" s="6"/>
      <c r="EE867" s="21"/>
      <c r="EF867" s="6"/>
      <c r="FH867" s="7"/>
      <c r="FJ867" s="7"/>
      <c r="FK867" s="7"/>
      <c r="FL867" s="8"/>
      <c r="FM867" s="8"/>
      <c r="FN867" s="8"/>
      <c r="FU867" s="3"/>
      <c r="FV867" s="935"/>
      <c r="FW867" s="385"/>
      <c r="FX867" s="936"/>
      <c r="FY867" s="17"/>
      <c r="GX867" s="2" t="s">
        <v>133</v>
      </c>
      <c r="GY867" s="2" t="s">
        <v>1086</v>
      </c>
      <c r="GZ867" s="2">
        <v>2040</v>
      </c>
      <c r="HA867" s="2">
        <v>0</v>
      </c>
      <c r="HB867" s="2">
        <v>0</v>
      </c>
      <c r="HD867" t="str">
        <f>VLOOKUP("x",PathwaysSelection[],2,FALSE)</f>
        <v>NationalCommitments</v>
      </c>
      <c r="HE867" t="s">
        <v>1086</v>
      </c>
      <c r="HF867">
        <v>2040</v>
      </c>
      <c r="HG8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7" t="s">
        <v>371</v>
      </c>
      <c r="ID867" t="s">
        <v>1019</v>
      </c>
      <c r="IE867" t="s">
        <v>1092</v>
      </c>
      <c r="IG867">
        <v>0.97996010082972684</v>
      </c>
      <c r="IH867" t="s">
        <v>1021</v>
      </c>
      <c r="II867" t="s">
        <v>1021</v>
      </c>
    </row>
    <row r="868" spans="42:243" ht="19.5" customHeight="1" x14ac:dyDescent="0.25">
      <c r="AP868" s="7"/>
      <c r="AR868" s="8"/>
      <c r="AT868" s="6"/>
      <c r="BG868" s="152"/>
      <c r="BH868" s="8"/>
      <c r="BI868" s="8"/>
      <c r="BJ868" s="8"/>
      <c r="BK868" s="8"/>
      <c r="BL868" s="279"/>
      <c r="BM868" s="279"/>
      <c r="BN868" s="279"/>
      <c r="BO868" s="279"/>
      <c r="EC868" s="278"/>
      <c r="ED868" s="6"/>
      <c r="EE868" s="21"/>
      <c r="EF868" s="6"/>
      <c r="FH868" s="7"/>
      <c r="FJ868" s="7"/>
      <c r="FK868" s="7"/>
      <c r="FL868" s="8"/>
      <c r="FM868" s="8"/>
      <c r="FN868" s="8"/>
      <c r="FU868" s="3"/>
      <c r="FV868" s="935"/>
      <c r="FW868" s="385"/>
      <c r="FX868" s="936"/>
      <c r="FY868" s="17"/>
      <c r="GX868" s="2" t="s">
        <v>133</v>
      </c>
      <c r="GY868" s="2" t="s">
        <v>1086</v>
      </c>
      <c r="GZ868" s="2">
        <v>2045</v>
      </c>
      <c r="HA868" s="2">
        <v>0</v>
      </c>
      <c r="HB868" s="2">
        <v>0</v>
      </c>
      <c r="HD868" t="str">
        <f>VLOOKUP("x",PathwaysSelection[],2,FALSE)</f>
        <v>NationalCommitments</v>
      </c>
      <c r="HE868" t="s">
        <v>1086</v>
      </c>
      <c r="HF868">
        <v>2045</v>
      </c>
      <c r="HG8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8" t="s">
        <v>371</v>
      </c>
      <c r="ID868" t="s">
        <v>1032</v>
      </c>
      <c r="IE868" t="s">
        <v>1097</v>
      </c>
      <c r="IF868">
        <v>1.2699777297942276</v>
      </c>
      <c r="IG868">
        <v>1.2817602889097035</v>
      </c>
      <c r="IH868" t="s">
        <v>1021</v>
      </c>
      <c r="II868" t="s">
        <v>1021</v>
      </c>
    </row>
    <row r="869" spans="42:243" ht="19.5" customHeight="1" x14ac:dyDescent="0.25">
      <c r="AP869" s="7"/>
      <c r="AR869" s="8"/>
      <c r="AT869" s="6"/>
      <c r="BG869" s="152"/>
      <c r="BH869" s="8"/>
      <c r="BI869" s="8"/>
      <c r="BJ869" s="8"/>
      <c r="BK869" s="8"/>
      <c r="BL869" s="279"/>
      <c r="BM869" s="279"/>
      <c r="BN869" s="279"/>
      <c r="BO869" s="279"/>
      <c r="EC869" s="278"/>
      <c r="ED869" s="6"/>
      <c r="EE869" s="21"/>
      <c r="EF869" s="6"/>
      <c r="FH869" s="7"/>
      <c r="FJ869" s="7"/>
      <c r="FK869" s="7"/>
      <c r="FL869" s="8"/>
      <c r="FM869" s="8"/>
      <c r="FN869" s="8"/>
      <c r="FU869" s="3"/>
      <c r="FV869" s="935"/>
      <c r="FW869" s="385"/>
      <c r="FX869" s="936"/>
      <c r="FY869" s="17"/>
      <c r="GX869" s="2" t="s">
        <v>133</v>
      </c>
      <c r="GY869" s="2" t="s">
        <v>1086</v>
      </c>
      <c r="GZ869" s="2">
        <v>2050</v>
      </c>
      <c r="HA869" s="2">
        <v>0</v>
      </c>
      <c r="HB869" s="2">
        <v>0</v>
      </c>
      <c r="HD869" t="str">
        <f>VLOOKUP("x",PathwaysSelection[],2,FALSE)</f>
        <v>NationalCommitments</v>
      </c>
      <c r="HE869" t="s">
        <v>1086</v>
      </c>
      <c r="HF869">
        <v>2050</v>
      </c>
      <c r="HG86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69" t="s">
        <v>371</v>
      </c>
      <c r="ID869" t="s">
        <v>1039</v>
      </c>
      <c r="IE869" t="s">
        <v>1097</v>
      </c>
      <c r="IG869">
        <v>0.96827186131401033</v>
      </c>
      <c r="IH869" t="s">
        <v>1021</v>
      </c>
      <c r="II869" t="s">
        <v>1021</v>
      </c>
    </row>
    <row r="870" spans="42:243" ht="19.5" customHeight="1" x14ac:dyDescent="0.25">
      <c r="AP870" s="7"/>
      <c r="AR870" s="8"/>
      <c r="AT870" s="6"/>
      <c r="BG870" s="152"/>
      <c r="BH870" s="8"/>
      <c r="BI870" s="8"/>
      <c r="BJ870" s="8"/>
      <c r="BK870" s="8"/>
      <c r="BL870" s="279"/>
      <c r="BM870" s="279"/>
      <c r="BN870" s="279"/>
      <c r="BO870" s="279"/>
      <c r="EC870" s="278"/>
      <c r="ED870" s="6"/>
      <c r="EE870" s="21"/>
      <c r="EF870" s="6"/>
      <c r="FH870" s="7"/>
      <c r="FJ870" s="7"/>
      <c r="FK870" s="7"/>
      <c r="FL870" s="8"/>
      <c r="FM870" s="8"/>
      <c r="FN870" s="8"/>
      <c r="FU870" s="3"/>
      <c r="FV870" s="935"/>
      <c r="FW870" s="385"/>
      <c r="FX870" s="936"/>
      <c r="FY870" s="17"/>
      <c r="GX870" s="2" t="s">
        <v>133</v>
      </c>
      <c r="GY870" s="2" t="s">
        <v>1082</v>
      </c>
      <c r="GZ870" s="2">
        <v>2000</v>
      </c>
      <c r="HA870" s="2">
        <v>33</v>
      </c>
      <c r="HB870" s="2">
        <v>0</v>
      </c>
      <c r="HD870" t="str">
        <f>VLOOKUP("x",PathwaysSelection[],2,FALSE)</f>
        <v>NationalCommitments</v>
      </c>
      <c r="HE870" t="s">
        <v>1082</v>
      </c>
      <c r="HF870">
        <v>2000</v>
      </c>
      <c r="HG870">
        <f>SUMIFS(FullDataTradeAdj[ImportsAdj],FullDataTradeAdj[Pathway],FinalTradeAdj[[#This Row],[Pathway]],FullDataTradeAdj[Product],FinalTradeAdj[[#This Row],[Product]],FullDataTradeAdj[Year],FinalTradeAdj[[#This Row],[Year]])</f>
        <v>33</v>
      </c>
      <c r="HH8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0" t="s">
        <v>371</v>
      </c>
      <c r="ID870" t="s">
        <v>1019</v>
      </c>
      <c r="IE870" t="s">
        <v>1097</v>
      </c>
      <c r="IG870">
        <v>0.97334286623517374</v>
      </c>
      <c r="IH870" t="s">
        <v>1021</v>
      </c>
      <c r="II870" t="s">
        <v>1021</v>
      </c>
    </row>
    <row r="871" spans="42:243" ht="19.5" customHeight="1" x14ac:dyDescent="0.25">
      <c r="AP871" s="7"/>
      <c r="AR871" s="8"/>
      <c r="AT871" s="6"/>
      <c r="BG871" s="152"/>
      <c r="BH871" s="8"/>
      <c r="BI871" s="8"/>
      <c r="BJ871" s="8"/>
      <c r="BK871" s="8"/>
      <c r="BL871" s="279"/>
      <c r="BM871" s="279"/>
      <c r="BN871" s="279"/>
      <c r="BO871" s="279"/>
      <c r="EC871" s="278"/>
      <c r="ED871" s="6"/>
      <c r="EE871" s="21"/>
      <c r="EF871" s="6"/>
      <c r="FH871" s="7"/>
      <c r="FJ871" s="7"/>
      <c r="FK871" s="7"/>
      <c r="FL871" s="8"/>
      <c r="FM871" s="8"/>
      <c r="FN871" s="8"/>
      <c r="FU871" s="3"/>
      <c r="FV871" s="935"/>
      <c r="FW871" s="385"/>
      <c r="FX871" s="936"/>
      <c r="FY871" s="17"/>
      <c r="GX871" s="2" t="s">
        <v>133</v>
      </c>
      <c r="GY871" s="2" t="s">
        <v>1082</v>
      </c>
      <c r="GZ871" s="2">
        <v>2005</v>
      </c>
      <c r="HA871" s="2">
        <v>19</v>
      </c>
      <c r="HB871" s="2">
        <v>0</v>
      </c>
      <c r="HD871" t="str">
        <f>VLOOKUP("x",PathwaysSelection[],2,FALSE)</f>
        <v>NationalCommitments</v>
      </c>
      <c r="HE871" t="s">
        <v>1082</v>
      </c>
      <c r="HF871">
        <v>2005</v>
      </c>
      <c r="HG871">
        <f>SUMIFS(FullDataTradeAdj[ImportsAdj],FullDataTradeAdj[Pathway],FinalTradeAdj[[#This Row],[Pathway]],FullDataTradeAdj[Product],FinalTradeAdj[[#This Row],[Product]],FullDataTradeAdj[Year],FinalTradeAdj[[#This Row],[Year]])</f>
        <v>19</v>
      </c>
      <c r="HH8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1" t="s">
        <v>371</v>
      </c>
      <c r="ID871" t="s">
        <v>1032</v>
      </c>
      <c r="IE871" t="s">
        <v>1101</v>
      </c>
      <c r="IF871">
        <v>1.3215640710602103</v>
      </c>
      <c r="IG871">
        <v>1.3441237470370657</v>
      </c>
      <c r="IH871" t="s">
        <v>1021</v>
      </c>
      <c r="II871" t="s">
        <v>1021</v>
      </c>
    </row>
    <row r="872" spans="42:243" ht="19.5" customHeight="1" x14ac:dyDescent="0.25">
      <c r="AP872" s="7"/>
      <c r="AR872" s="8"/>
      <c r="AT872" s="6"/>
      <c r="BG872" s="152"/>
      <c r="BH872" s="8"/>
      <c r="BI872" s="8"/>
      <c r="BJ872" s="8"/>
      <c r="BK872" s="8"/>
      <c r="BL872" s="279"/>
      <c r="BM872" s="279"/>
      <c r="BN872" s="279"/>
      <c r="BO872" s="279"/>
      <c r="EC872" s="278"/>
      <c r="ED872" s="6"/>
      <c r="EE872" s="21"/>
      <c r="EF872" s="6"/>
      <c r="FH872" s="7"/>
      <c r="FJ872" s="7"/>
      <c r="FK872" s="7"/>
      <c r="FL872" s="8"/>
      <c r="FM872" s="8"/>
      <c r="FN872" s="8"/>
      <c r="FU872" s="3"/>
      <c r="FV872" s="935"/>
      <c r="FW872" s="385"/>
      <c r="FX872" s="936"/>
      <c r="FY872" s="17"/>
      <c r="GX872" s="2" t="s">
        <v>133</v>
      </c>
      <c r="GY872" s="2" t="s">
        <v>1082</v>
      </c>
      <c r="GZ872" s="2">
        <v>2010</v>
      </c>
      <c r="HA872" s="2">
        <v>74.077900530661154</v>
      </c>
      <c r="HB872" s="2">
        <v>0</v>
      </c>
      <c r="HD872" t="str">
        <f>VLOOKUP("x",PathwaysSelection[],2,FALSE)</f>
        <v>NationalCommitments</v>
      </c>
      <c r="HE872" t="s">
        <v>1082</v>
      </c>
      <c r="HF872">
        <v>2010</v>
      </c>
      <c r="HG872">
        <f>SUMIFS(FullDataTradeAdj[ImportsAdj],FullDataTradeAdj[Pathway],FinalTradeAdj[[#This Row],[Pathway]],FullDataTradeAdj[Product],FinalTradeAdj[[#This Row],[Product]],FullDataTradeAdj[Year],FinalTradeAdj[[#This Row],[Year]])</f>
        <v>74.077900530661154</v>
      </c>
      <c r="HH8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2" t="s">
        <v>371</v>
      </c>
      <c r="ID872" t="s">
        <v>1039</v>
      </c>
      <c r="IE872" t="s">
        <v>1101</v>
      </c>
      <c r="IG872">
        <v>0.96260294068533259</v>
      </c>
      <c r="IH872" t="s">
        <v>1021</v>
      </c>
      <c r="II872" t="s">
        <v>1021</v>
      </c>
    </row>
    <row r="873" spans="42:243" ht="19.5" customHeight="1" x14ac:dyDescent="0.25">
      <c r="AP873" s="7"/>
      <c r="AR873" s="8"/>
      <c r="AT873" s="6"/>
      <c r="BG873" s="152"/>
      <c r="BH873" s="8"/>
      <c r="BI873" s="8"/>
      <c r="BJ873" s="8"/>
      <c r="BK873" s="8"/>
      <c r="BL873" s="279"/>
      <c r="BM873" s="279"/>
      <c r="BN873" s="279"/>
      <c r="BO873" s="279"/>
      <c r="EC873" s="278"/>
      <c r="ED873" s="6"/>
      <c r="EE873" s="21"/>
      <c r="EF873" s="6"/>
      <c r="FH873" s="7"/>
      <c r="FJ873" s="7"/>
      <c r="FK873" s="7"/>
      <c r="FL873" s="8"/>
      <c r="FM873" s="8"/>
      <c r="FN873" s="8"/>
      <c r="FU873" s="3"/>
      <c r="FV873" s="935"/>
      <c r="FW873" s="385"/>
      <c r="FX873" s="936"/>
      <c r="FY873" s="17"/>
      <c r="GX873" s="2" t="s">
        <v>133</v>
      </c>
      <c r="GY873" s="2" t="s">
        <v>1082</v>
      </c>
      <c r="GZ873" s="2">
        <v>2015</v>
      </c>
      <c r="HA873" s="2">
        <v>104.96351993391748</v>
      </c>
      <c r="HB873" s="2">
        <v>0</v>
      </c>
      <c r="HD873" t="str">
        <f>VLOOKUP("x",PathwaysSelection[],2,FALSE)</f>
        <v>NationalCommitments</v>
      </c>
      <c r="HE873" t="s">
        <v>1082</v>
      </c>
      <c r="HF873">
        <v>2015</v>
      </c>
      <c r="HG873">
        <f>SUMIFS(FullDataTradeAdj[ImportsAdj],FullDataTradeAdj[Pathway],FinalTradeAdj[[#This Row],[Pathway]],FullDataTradeAdj[Product],FinalTradeAdj[[#This Row],[Product]],FullDataTradeAdj[Year],FinalTradeAdj[[#This Row],[Year]])</f>
        <v>104.96351993391748</v>
      </c>
      <c r="HH8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3" t="s">
        <v>371</v>
      </c>
      <c r="ID873" t="s">
        <v>1019</v>
      </c>
      <c r="IE873" t="s">
        <v>1101</v>
      </c>
      <c r="IG873">
        <v>0.96672563164062075</v>
      </c>
      <c r="IH873" t="s">
        <v>1021</v>
      </c>
      <c r="II873" t="s">
        <v>1021</v>
      </c>
    </row>
    <row r="874" spans="42:243" ht="19.5" customHeight="1" x14ac:dyDescent="0.25">
      <c r="AP874" s="7"/>
      <c r="AR874" s="8"/>
      <c r="AT874" s="6"/>
      <c r="BG874" s="152"/>
      <c r="BH874" s="8"/>
      <c r="BI874" s="8"/>
      <c r="BJ874" s="8"/>
      <c r="BK874" s="8"/>
      <c r="BL874" s="279"/>
      <c r="BM874" s="279"/>
      <c r="BN874" s="279"/>
      <c r="BO874" s="279"/>
      <c r="EC874" s="278"/>
      <c r="ED874" s="6"/>
      <c r="EE874" s="21"/>
      <c r="EF874" s="6"/>
      <c r="FH874" s="7"/>
      <c r="FJ874" s="7"/>
      <c r="FK874" s="7"/>
      <c r="FL874" s="8"/>
      <c r="FM874" s="8"/>
      <c r="FN874" s="8"/>
      <c r="FU874" s="3"/>
      <c r="FV874" s="935"/>
      <c r="FW874" s="385"/>
      <c r="FX874" s="936"/>
      <c r="FY874" s="17"/>
      <c r="GX874" s="2" t="s">
        <v>133</v>
      </c>
      <c r="GY874" s="2" t="s">
        <v>1082</v>
      </c>
      <c r="GZ874" s="2">
        <v>2020</v>
      </c>
      <c r="HA874" s="2">
        <v>114.01848699763596</v>
      </c>
      <c r="HB874" s="2">
        <v>0</v>
      </c>
      <c r="HD874" t="str">
        <f>VLOOKUP("x",PathwaysSelection[],2,FALSE)</f>
        <v>NationalCommitments</v>
      </c>
      <c r="HE874" t="s">
        <v>1082</v>
      </c>
      <c r="HF874">
        <v>2020</v>
      </c>
      <c r="HG874">
        <f>SUMIFS(FullDataTradeAdj[ImportsAdj],FullDataTradeAdj[Pathway],FinalTradeAdj[[#This Row],[Pathway]],FullDataTradeAdj[Product],FinalTradeAdj[[#This Row],[Product]],FullDataTradeAdj[Year],FinalTradeAdj[[#This Row],[Year]])</f>
        <v>114.01848699763596</v>
      </c>
      <c r="HH8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4" t="s">
        <v>371</v>
      </c>
      <c r="ID874" t="s">
        <v>1032</v>
      </c>
      <c r="IE874" t="s">
        <v>1106</v>
      </c>
      <c r="IF874">
        <v>1.397210735925513</v>
      </c>
      <c r="IG874">
        <v>1.4138833380936282</v>
      </c>
      <c r="IH874" t="s">
        <v>1021</v>
      </c>
      <c r="II874" t="s">
        <v>1021</v>
      </c>
    </row>
    <row r="875" spans="42:243" ht="19.5" customHeight="1" x14ac:dyDescent="0.25">
      <c r="AP875" s="7"/>
      <c r="AR875" s="8"/>
      <c r="AT875" s="6"/>
      <c r="BG875" s="152"/>
      <c r="BH875" s="8"/>
      <c r="BI875" s="8"/>
      <c r="BJ875" s="8"/>
      <c r="BK875" s="8"/>
      <c r="BL875" s="279"/>
      <c r="BM875" s="279"/>
      <c r="BN875" s="279"/>
      <c r="BO875" s="279"/>
      <c r="EC875" s="278"/>
      <c r="ED875" s="6"/>
      <c r="EE875" s="21"/>
      <c r="EF875" s="6"/>
      <c r="FH875" s="7"/>
      <c r="FJ875" s="7"/>
      <c r="FK875" s="7"/>
      <c r="FL875" s="8"/>
      <c r="FM875" s="8"/>
      <c r="FN875" s="8"/>
      <c r="FU875" s="3"/>
      <c r="FV875" s="935"/>
      <c r="FW875" s="385"/>
      <c r="FX875" s="936"/>
      <c r="FY875" s="17"/>
      <c r="GX875" s="2" t="s">
        <v>133</v>
      </c>
      <c r="GY875" s="2" t="s">
        <v>1082</v>
      </c>
      <c r="GZ875" s="2">
        <v>2025</v>
      </c>
      <c r="HA875" s="2">
        <v>117.24915412525685</v>
      </c>
      <c r="HB875" s="2">
        <v>0</v>
      </c>
      <c r="HD875" t="str">
        <f>VLOOKUP("x",PathwaysSelection[],2,FALSE)</f>
        <v>NationalCommitments</v>
      </c>
      <c r="HE875" t="s">
        <v>1082</v>
      </c>
      <c r="HF875">
        <v>2025</v>
      </c>
      <c r="HG875">
        <f>SUMIFS(FullDataTradeAdj[ImportsAdj],FullDataTradeAdj[Pathway],FinalTradeAdj[[#This Row],[Pathway]],FullDataTradeAdj[Product],FinalTradeAdj[[#This Row],[Product]],FullDataTradeAdj[Year],FinalTradeAdj[[#This Row],[Year]])</f>
        <v>115.82462353334178</v>
      </c>
      <c r="HH8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5" t="s">
        <v>371</v>
      </c>
      <c r="ID875" t="s">
        <v>1039</v>
      </c>
      <c r="IE875" t="s">
        <v>1106</v>
      </c>
      <c r="IG875">
        <v>0.96277867218195512</v>
      </c>
      <c r="IH875" t="s">
        <v>1021</v>
      </c>
      <c r="II875" t="s">
        <v>1021</v>
      </c>
    </row>
    <row r="876" spans="42:243" ht="19.5" customHeight="1" x14ac:dyDescent="0.25">
      <c r="AP876" s="7"/>
      <c r="AR876" s="8"/>
      <c r="AT876" s="6"/>
      <c r="BG876" s="152"/>
      <c r="BH876" s="8"/>
      <c r="BI876" s="8"/>
      <c r="BJ876" s="8"/>
      <c r="BK876" s="8"/>
      <c r="BL876" s="279"/>
      <c r="BM876" s="279"/>
      <c r="BN876" s="279"/>
      <c r="BO876" s="279"/>
      <c r="EC876" s="278"/>
      <c r="ED876" s="6"/>
      <c r="EE876" s="21"/>
      <c r="EF876" s="6"/>
      <c r="FH876" s="7"/>
      <c r="FJ876" s="7"/>
      <c r="FK876" s="7"/>
      <c r="FL876" s="8"/>
      <c r="FM876" s="8"/>
      <c r="FN876" s="8"/>
      <c r="FU876" s="3"/>
      <c r="FV876" s="935"/>
      <c r="FW876" s="385"/>
      <c r="FX876" s="936"/>
      <c r="FY876" s="17"/>
      <c r="GX876" s="2" t="s">
        <v>133</v>
      </c>
      <c r="GY876" s="2" t="s">
        <v>1082</v>
      </c>
      <c r="GZ876" s="2">
        <v>2030</v>
      </c>
      <c r="HA876" s="2">
        <v>117.49171700109378</v>
      </c>
      <c r="HB876" s="2">
        <v>0</v>
      </c>
      <c r="HD876" t="str">
        <f>VLOOKUP("x",PathwaysSelection[],2,FALSE)</f>
        <v>NationalCommitments</v>
      </c>
      <c r="HE876" t="s">
        <v>1082</v>
      </c>
      <c r="HF876">
        <v>2030</v>
      </c>
      <c r="HG876">
        <f>SUMIFS(FullDataTradeAdj[ImportsAdj],FullDataTradeAdj[Pathway],FinalTradeAdj[[#This Row],[Pathway]],FullDataTradeAdj[Product],FinalTradeAdj[[#This Row],[Product]],FullDataTradeAdj[Year],FinalTradeAdj[[#This Row],[Year]])</f>
        <v>115.2188940171916</v>
      </c>
      <c r="HH8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6" t="s">
        <v>371</v>
      </c>
      <c r="ID876" t="s">
        <v>1019</v>
      </c>
      <c r="IE876" t="s">
        <v>1106</v>
      </c>
      <c r="IG876">
        <v>0.96625955087568127</v>
      </c>
      <c r="IH876" t="s">
        <v>1021</v>
      </c>
      <c r="II876" t="s">
        <v>1021</v>
      </c>
    </row>
    <row r="877" spans="42:243" ht="19.5" customHeight="1" x14ac:dyDescent="0.25">
      <c r="AP877" s="7"/>
      <c r="AR877" s="8"/>
      <c r="AT877" s="6"/>
      <c r="BG877" s="152"/>
      <c r="BH877" s="8"/>
      <c r="BI877" s="8"/>
      <c r="BJ877" s="8"/>
      <c r="BK877" s="8"/>
      <c r="BL877" s="279"/>
      <c r="BM877" s="279"/>
      <c r="BN877" s="279"/>
      <c r="BO877" s="279"/>
      <c r="EC877" s="278"/>
      <c r="ED877" s="6"/>
      <c r="EE877" s="21"/>
      <c r="EF877" s="6"/>
      <c r="FH877" s="7"/>
      <c r="FJ877" s="7"/>
      <c r="FK877" s="7"/>
      <c r="FL877" s="8"/>
      <c r="FM877" s="8"/>
      <c r="FN877" s="8"/>
      <c r="FU877" s="3"/>
      <c r="FV877" s="935"/>
      <c r="FW877" s="385"/>
      <c r="FX877" s="936"/>
      <c r="FY877" s="17"/>
      <c r="GX877" s="2" t="s">
        <v>133</v>
      </c>
      <c r="GY877" s="2" t="s">
        <v>1082</v>
      </c>
      <c r="GZ877" s="2">
        <v>2035</v>
      </c>
      <c r="HA877" s="2">
        <v>117.34780480574302</v>
      </c>
      <c r="HB877" s="2">
        <v>0</v>
      </c>
      <c r="HD877" t="str">
        <f>VLOOKUP("x",PathwaysSelection[],2,FALSE)</f>
        <v>NationalCommitments</v>
      </c>
      <c r="HE877" t="s">
        <v>1082</v>
      </c>
      <c r="HF877">
        <v>2035</v>
      </c>
      <c r="HG877">
        <f>SUMIFS(FullDataTradeAdj[ImportsAdj],FullDataTradeAdj[Pathway],FinalTradeAdj[[#This Row],[Pathway]],FullDataTradeAdj[Product],FinalTradeAdj[[#This Row],[Product]],FullDataTradeAdj[Year],FinalTradeAdj[[#This Row],[Year]])</f>
        <v>114.56750161056303</v>
      </c>
      <c r="HH8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7" t="s">
        <v>371</v>
      </c>
      <c r="ID877" t="s">
        <v>1032</v>
      </c>
      <c r="IE877" t="s">
        <v>1108</v>
      </c>
      <c r="IF877">
        <v>1.4728574007908157</v>
      </c>
      <c r="IG877">
        <v>1.4836429291501905</v>
      </c>
      <c r="IH877" t="s">
        <v>1021</v>
      </c>
      <c r="II877" t="s">
        <v>1021</v>
      </c>
    </row>
    <row r="878" spans="42:243" ht="19.5" customHeight="1" x14ac:dyDescent="0.25">
      <c r="AP878" s="7"/>
      <c r="AR878" s="8"/>
      <c r="AT878" s="6"/>
      <c r="BG878" s="152"/>
      <c r="BH878" s="8"/>
      <c r="BI878" s="8"/>
      <c r="BJ878" s="8"/>
      <c r="BK878" s="8"/>
      <c r="BL878" s="279"/>
      <c r="BM878" s="279"/>
      <c r="BN878" s="279"/>
      <c r="BO878" s="279"/>
      <c r="EC878" s="278"/>
      <c r="ED878" s="6"/>
      <c r="EE878" s="21"/>
      <c r="EF878" s="6"/>
      <c r="FH878" s="7"/>
      <c r="FJ878" s="7"/>
      <c r="FK878" s="7"/>
      <c r="FL878" s="8"/>
      <c r="FM878" s="8"/>
      <c r="FN878" s="8"/>
      <c r="FU878" s="3"/>
      <c r="FV878" s="935"/>
      <c r="FW878" s="385"/>
      <c r="FX878" s="936"/>
      <c r="FY878" s="17"/>
      <c r="GX878" s="2" t="s">
        <v>133</v>
      </c>
      <c r="GY878" s="2" t="s">
        <v>1082</v>
      </c>
      <c r="GZ878" s="2">
        <v>2040</v>
      </c>
      <c r="HA878" s="2">
        <v>116.873952211223</v>
      </c>
      <c r="HB878" s="2">
        <v>0</v>
      </c>
      <c r="HD878" t="str">
        <f>VLOOKUP("x",PathwaysSelection[],2,FALSE)</f>
        <v>NationalCommitments</v>
      </c>
      <c r="HE878" t="s">
        <v>1082</v>
      </c>
      <c r="HF878">
        <v>2040</v>
      </c>
      <c r="HG878">
        <f>SUMIFS(FullDataTradeAdj[ImportsAdj],FullDataTradeAdj[Pathway],FinalTradeAdj[[#This Row],[Pathway]],FullDataTradeAdj[Product],FinalTradeAdj[[#This Row],[Product]],FullDataTradeAdj[Year],FinalTradeAdj[[#This Row],[Year]])</f>
        <v>113.65965141047798</v>
      </c>
      <c r="HH8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8" t="s">
        <v>371</v>
      </c>
      <c r="ID878" t="s">
        <v>1039</v>
      </c>
      <c r="IE878" t="s">
        <v>1108</v>
      </c>
      <c r="IG878">
        <v>0.96295440367857754</v>
      </c>
      <c r="IH878" t="s">
        <v>1021</v>
      </c>
      <c r="II878" t="s">
        <v>1021</v>
      </c>
    </row>
    <row r="879" spans="42:243" ht="19.5" customHeight="1" x14ac:dyDescent="0.25">
      <c r="AP879" s="7"/>
      <c r="AR879" s="8"/>
      <c r="AT879" s="6"/>
      <c r="BG879" s="152"/>
      <c r="BH879" s="8"/>
      <c r="BI879" s="8"/>
      <c r="BJ879" s="8"/>
      <c r="BK879" s="8"/>
      <c r="BL879" s="279"/>
      <c r="BM879" s="279"/>
      <c r="BN879" s="279"/>
      <c r="BO879" s="279"/>
      <c r="EC879" s="278"/>
      <c r="ED879" s="6"/>
      <c r="EE879" s="21"/>
      <c r="EF879" s="6"/>
      <c r="FH879" s="7"/>
      <c r="FJ879" s="7"/>
      <c r="FK879" s="7"/>
      <c r="FL879" s="8"/>
      <c r="FM879" s="8"/>
      <c r="FN879" s="8"/>
      <c r="FU879" s="3"/>
      <c r="FV879" s="935"/>
      <c r="FW879" s="385"/>
      <c r="FX879" s="936"/>
      <c r="FY879" s="17"/>
      <c r="GX879" s="2" t="s">
        <v>133</v>
      </c>
      <c r="GY879" s="2" t="s">
        <v>1082</v>
      </c>
      <c r="GZ879" s="2">
        <v>2045</v>
      </c>
      <c r="HA879" s="2">
        <v>116.16262443913203</v>
      </c>
      <c r="HB879" s="2">
        <v>0</v>
      </c>
      <c r="HD879" t="str">
        <f>VLOOKUP("x",PathwaysSelection[],2,FALSE)</f>
        <v>NationalCommitments</v>
      </c>
      <c r="HE879" t="s">
        <v>1082</v>
      </c>
      <c r="HF879">
        <v>2045</v>
      </c>
      <c r="HG879">
        <f>SUMIFS(FullDataTradeAdj[ImportsAdj],FullDataTradeAdj[Pathway],FinalTradeAdj[[#This Row],[Pathway]],FullDataTradeAdj[Product],FinalTradeAdj[[#This Row],[Product]],FullDataTradeAdj[Year],FinalTradeAdj[[#This Row],[Year]])</f>
        <v>112.52299642599991</v>
      </c>
      <c r="HH8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79" t="s">
        <v>371</v>
      </c>
      <c r="ID879" t="s">
        <v>1019</v>
      </c>
      <c r="IE879" t="s">
        <v>1108</v>
      </c>
      <c r="IG879">
        <v>0.96579347011074212</v>
      </c>
      <c r="IH879" t="s">
        <v>1021</v>
      </c>
      <c r="II879" t="s">
        <v>1021</v>
      </c>
    </row>
    <row r="880" spans="42:243" ht="19.5" customHeight="1" x14ac:dyDescent="0.25">
      <c r="AP880" s="7"/>
      <c r="AR880" s="8"/>
      <c r="AT880" s="6"/>
      <c r="BG880" s="152"/>
      <c r="BH880" s="8"/>
      <c r="BI880" s="8"/>
      <c r="BJ880" s="8"/>
      <c r="BK880" s="8"/>
      <c r="BL880" s="279"/>
      <c r="BM880" s="279"/>
      <c r="BN880" s="279"/>
      <c r="BO880" s="279"/>
      <c r="EC880" s="278"/>
      <c r="ED880" s="6"/>
      <c r="EE880" s="21"/>
      <c r="EF880" s="6"/>
      <c r="FH880" s="7"/>
      <c r="FJ880" s="7"/>
      <c r="FK880" s="7"/>
      <c r="FL880" s="8"/>
      <c r="FM880" s="8"/>
      <c r="FN880" s="8"/>
      <c r="FU880" s="3"/>
      <c r="FV880" s="935"/>
      <c r="FW880" s="385"/>
      <c r="FX880" s="936"/>
      <c r="FY880" s="17"/>
      <c r="GX880" s="2" t="s">
        <v>133</v>
      </c>
      <c r="GY880" s="2" t="s">
        <v>1082</v>
      </c>
      <c r="GZ880" s="2">
        <v>2050</v>
      </c>
      <c r="HA880" s="2">
        <v>115.28441594175901</v>
      </c>
      <c r="HB880" s="2">
        <v>0</v>
      </c>
      <c r="HD880" t="str">
        <f>VLOOKUP("x",PathwaysSelection[],2,FALSE)</f>
        <v>NationalCommitments</v>
      </c>
      <c r="HE880" t="s">
        <v>1082</v>
      </c>
      <c r="HF880">
        <v>2050</v>
      </c>
      <c r="HG880">
        <f>SUMIFS(FullDataTradeAdj[ImportsAdj],FullDataTradeAdj[Pathway],FinalTradeAdj[[#This Row],[Pathway]],FullDataTradeAdj[Product],FinalTradeAdj[[#This Row],[Product]],FullDataTradeAdj[Year],FinalTradeAdj[[#This Row],[Year]])</f>
        <v>111.26458038655747</v>
      </c>
      <c r="HH8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0" t="s">
        <v>363</v>
      </c>
      <c r="ID880" t="s">
        <v>1032</v>
      </c>
      <c r="IE880" t="s">
        <v>1020</v>
      </c>
      <c r="IF880">
        <v>1</v>
      </c>
      <c r="IG880">
        <v>1</v>
      </c>
      <c r="IH880" t="s">
        <v>1021</v>
      </c>
      <c r="II880" t="s">
        <v>1021</v>
      </c>
    </row>
    <row r="881" spans="42:243" ht="19.5" customHeight="1" x14ac:dyDescent="0.25">
      <c r="AP881" s="7"/>
      <c r="AR881" s="8"/>
      <c r="AT881" s="6"/>
      <c r="BG881" s="152"/>
      <c r="BH881" s="8"/>
      <c r="BI881" s="8"/>
      <c r="BJ881" s="8"/>
      <c r="BK881" s="8"/>
      <c r="BL881" s="279"/>
      <c r="BM881" s="279"/>
      <c r="BN881" s="279"/>
      <c r="BO881" s="279"/>
      <c r="EC881" s="278"/>
      <c r="ED881" s="6"/>
      <c r="EE881" s="21"/>
      <c r="EF881" s="6"/>
      <c r="FH881" s="7"/>
      <c r="FJ881" s="7"/>
      <c r="FK881" s="7"/>
      <c r="FL881" s="8"/>
      <c r="FM881" s="8"/>
      <c r="FN881" s="8"/>
      <c r="FU881" s="3"/>
      <c r="FV881" s="935"/>
      <c r="FW881" s="385"/>
      <c r="FX881" s="936"/>
      <c r="FY881" s="17"/>
      <c r="GX881" s="2" t="s">
        <v>133</v>
      </c>
      <c r="GY881" s="2" t="s">
        <v>1178</v>
      </c>
      <c r="GZ881" s="2">
        <v>2000</v>
      </c>
      <c r="HA881" s="2">
        <v>0.31353333360000024</v>
      </c>
      <c r="HB881" s="2">
        <v>0</v>
      </c>
      <c r="HD881" t="str">
        <f>VLOOKUP("x",PathwaysSelection[],2,FALSE)</f>
        <v>NationalCommitments</v>
      </c>
      <c r="HE881" t="s">
        <v>1178</v>
      </c>
      <c r="HF881">
        <v>2000</v>
      </c>
      <c r="HG881">
        <f>SUMIFS(FullDataTradeAdj[ImportsAdj],FullDataTradeAdj[Pathway],FinalTradeAdj[[#This Row],[Pathway]],FullDataTradeAdj[Product],FinalTradeAdj[[#This Row],[Product]],FullDataTradeAdj[Year],FinalTradeAdj[[#This Row],[Year]])</f>
        <v>0.31353333360000024</v>
      </c>
      <c r="HH8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1" t="s">
        <v>363</v>
      </c>
      <c r="ID881" t="s">
        <v>1039</v>
      </c>
      <c r="IE881" t="s">
        <v>1020</v>
      </c>
      <c r="IG881">
        <v>1</v>
      </c>
      <c r="IH881" t="s">
        <v>1021</v>
      </c>
      <c r="II881" t="s">
        <v>1021</v>
      </c>
    </row>
    <row r="882" spans="42:243" ht="19.5" customHeight="1" x14ac:dyDescent="0.25">
      <c r="AP882" s="7"/>
      <c r="AR882" s="8"/>
      <c r="AT882" s="6"/>
      <c r="BG882" s="152"/>
      <c r="BH882" s="8"/>
      <c r="BI882" s="8"/>
      <c r="BJ882" s="8"/>
      <c r="BK882" s="8"/>
      <c r="BL882" s="279"/>
      <c r="BM882" s="279"/>
      <c r="BN882" s="279"/>
      <c r="BO882" s="279"/>
      <c r="EC882" s="278"/>
      <c r="ED882" s="6"/>
      <c r="EE882" s="21"/>
      <c r="EF882" s="6"/>
      <c r="FH882" s="7"/>
      <c r="FJ882" s="7"/>
      <c r="FK882" s="7"/>
      <c r="FL882" s="8"/>
      <c r="FM882" s="8"/>
      <c r="FN882" s="8"/>
      <c r="FU882" s="3"/>
      <c r="FV882" s="935"/>
      <c r="FW882" s="385"/>
      <c r="FX882" s="936"/>
      <c r="FY882" s="17"/>
      <c r="GX882" s="2" t="s">
        <v>133</v>
      </c>
      <c r="GY882" s="2" t="s">
        <v>1178</v>
      </c>
      <c r="GZ882" s="2">
        <v>2005</v>
      </c>
      <c r="HA882" s="2">
        <v>0</v>
      </c>
      <c r="HB882" s="2">
        <v>0</v>
      </c>
      <c r="HD882" t="str">
        <f>VLOOKUP("x",PathwaysSelection[],2,FALSE)</f>
        <v>NationalCommitments</v>
      </c>
      <c r="HE882" t="s">
        <v>1178</v>
      </c>
      <c r="HF882">
        <v>2005</v>
      </c>
      <c r="HG88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2" t="s">
        <v>363</v>
      </c>
      <c r="ID882" t="s">
        <v>1019</v>
      </c>
      <c r="IE882" t="s">
        <v>1020</v>
      </c>
      <c r="IG882">
        <v>1</v>
      </c>
      <c r="IH882" t="s">
        <v>1021</v>
      </c>
      <c r="II882" t="s">
        <v>1021</v>
      </c>
    </row>
    <row r="883" spans="42:243" ht="19.5" customHeight="1" x14ac:dyDescent="0.25">
      <c r="AP883" s="7"/>
      <c r="AR883" s="8"/>
      <c r="AT883" s="6"/>
      <c r="BG883" s="152"/>
      <c r="BH883" s="8"/>
      <c r="BI883" s="8"/>
      <c r="BJ883" s="8"/>
      <c r="BK883" s="8"/>
      <c r="BL883" s="279"/>
      <c r="BM883" s="279"/>
      <c r="BN883" s="279"/>
      <c r="BO883" s="279"/>
      <c r="EC883" s="278"/>
      <c r="ED883" s="6"/>
      <c r="EE883" s="21"/>
      <c r="EF883" s="6"/>
      <c r="FH883" s="7"/>
      <c r="FJ883" s="7"/>
      <c r="FK883" s="7"/>
      <c r="FL883" s="8"/>
      <c r="FM883" s="8"/>
      <c r="FN883" s="8"/>
      <c r="FU883" s="3"/>
      <c r="FV883" s="935"/>
      <c r="FW883" s="385"/>
      <c r="FX883" s="936"/>
      <c r="FY883" s="17"/>
      <c r="GX883" s="2" t="s">
        <v>133</v>
      </c>
      <c r="GY883" s="2" t="s">
        <v>1178</v>
      </c>
      <c r="GZ883" s="2">
        <v>2010</v>
      </c>
      <c r="HA883" s="2">
        <v>2.4917966006492227</v>
      </c>
      <c r="HB883" s="2">
        <v>0</v>
      </c>
      <c r="HD883" t="str">
        <f>VLOOKUP("x",PathwaysSelection[],2,FALSE)</f>
        <v>NationalCommitments</v>
      </c>
      <c r="HE883" t="s">
        <v>1178</v>
      </c>
      <c r="HF883">
        <v>2010</v>
      </c>
      <c r="HG883">
        <f>SUMIFS(FullDataTradeAdj[ImportsAdj],FullDataTradeAdj[Pathway],FinalTradeAdj[[#This Row],[Pathway]],FullDataTradeAdj[Product],FinalTradeAdj[[#This Row],[Product]],FullDataTradeAdj[Year],FinalTradeAdj[[#This Row],[Year]])</f>
        <v>2.4917966006492227</v>
      </c>
      <c r="HH88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3" t="s">
        <v>363</v>
      </c>
      <c r="ID883" t="s">
        <v>1032</v>
      </c>
      <c r="IE883" t="s">
        <v>1073</v>
      </c>
      <c r="IF883">
        <v>1.0604872819782709</v>
      </c>
      <c r="IG883">
        <v>1.063680353913931</v>
      </c>
      <c r="IH883" t="s">
        <v>1021</v>
      </c>
      <c r="II883" t="s">
        <v>1021</v>
      </c>
    </row>
    <row r="884" spans="42:243" ht="19.5" customHeight="1" x14ac:dyDescent="0.25">
      <c r="AP884" s="7"/>
      <c r="AR884" s="8"/>
      <c r="AT884" s="6"/>
      <c r="BG884" s="152"/>
      <c r="BH884" s="8"/>
      <c r="BI884" s="8"/>
      <c r="BJ884" s="8"/>
      <c r="BK884" s="8"/>
      <c r="BL884" s="279"/>
      <c r="BM884" s="279"/>
      <c r="BN884" s="279"/>
      <c r="BO884" s="279"/>
      <c r="EC884" s="278"/>
      <c r="ED884" s="6"/>
      <c r="EE884" s="21"/>
      <c r="EF884" s="6"/>
      <c r="FH884" s="7"/>
      <c r="FJ884" s="7"/>
      <c r="FK884" s="7"/>
      <c r="FL884" s="8"/>
      <c r="FM884" s="8"/>
      <c r="FN884" s="8"/>
      <c r="FU884" s="3"/>
      <c r="FV884" s="935"/>
      <c r="FW884" s="385"/>
      <c r="FX884" s="936"/>
      <c r="FY884" s="17"/>
      <c r="GX884" s="2" t="s">
        <v>133</v>
      </c>
      <c r="GY884" s="2" t="s">
        <v>1178</v>
      </c>
      <c r="GZ884" s="2">
        <v>2015</v>
      </c>
      <c r="HA884" s="2">
        <v>0.98186666659999955</v>
      </c>
      <c r="HB884" s="2">
        <v>0</v>
      </c>
      <c r="HD884" t="str">
        <f>VLOOKUP("x",PathwaysSelection[],2,FALSE)</f>
        <v>NationalCommitments</v>
      </c>
      <c r="HE884" t="s">
        <v>1178</v>
      </c>
      <c r="HF884">
        <v>2015</v>
      </c>
      <c r="HG884">
        <f>SUMIFS(FullDataTradeAdj[ImportsAdj],FullDataTradeAdj[Pathway],FinalTradeAdj[[#This Row],[Pathway]],FullDataTradeAdj[Product],FinalTradeAdj[[#This Row],[Product]],FullDataTradeAdj[Year],FinalTradeAdj[[#This Row],[Year]])</f>
        <v>0.98186666659999955</v>
      </c>
      <c r="HH8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4" t="s">
        <v>363</v>
      </c>
      <c r="ID884" t="s">
        <v>1039</v>
      </c>
      <c r="IE884" t="s">
        <v>1073</v>
      </c>
      <c r="IG884">
        <v>0.98955379586166459</v>
      </c>
      <c r="IH884" t="s">
        <v>1021</v>
      </c>
      <c r="II884" t="s">
        <v>1021</v>
      </c>
    </row>
    <row r="885" spans="42:243" ht="19.5" customHeight="1" x14ac:dyDescent="0.25">
      <c r="AP885" s="7"/>
      <c r="AR885" s="8"/>
      <c r="AT885" s="6"/>
      <c r="BG885" s="152"/>
      <c r="BH885" s="8"/>
      <c r="BI885" s="8"/>
      <c r="BJ885" s="8"/>
      <c r="BK885" s="8"/>
      <c r="BL885" s="279"/>
      <c r="BM885" s="279"/>
      <c r="BN885" s="279"/>
      <c r="BO885" s="279"/>
      <c r="EC885" s="278"/>
      <c r="ED885" s="6"/>
      <c r="EE885" s="21"/>
      <c r="EF885" s="6"/>
      <c r="FH885" s="7"/>
      <c r="FJ885" s="7"/>
      <c r="FK885" s="7"/>
      <c r="FL885" s="8"/>
      <c r="FM885" s="8"/>
      <c r="FN885" s="8"/>
      <c r="FU885" s="3"/>
      <c r="FV885" s="935"/>
      <c r="FW885" s="385"/>
      <c r="FX885" s="936"/>
      <c r="FY885" s="17"/>
      <c r="GX885" s="2" t="s">
        <v>133</v>
      </c>
      <c r="GY885" s="2" t="s">
        <v>1178</v>
      </c>
      <c r="GZ885" s="2">
        <v>2020</v>
      </c>
      <c r="HA885" s="2">
        <v>0.1586666670000009</v>
      </c>
      <c r="HB885" s="2">
        <v>0</v>
      </c>
      <c r="HD885" t="str">
        <f>VLOOKUP("x",PathwaysSelection[],2,FALSE)</f>
        <v>NationalCommitments</v>
      </c>
      <c r="HE885" t="s">
        <v>1178</v>
      </c>
      <c r="HF885">
        <v>2020</v>
      </c>
      <c r="HG885">
        <f>SUMIFS(FullDataTradeAdj[ImportsAdj],FullDataTradeAdj[Pathway],FinalTradeAdj[[#This Row],[Pathway]],FullDataTradeAdj[Product],FinalTradeAdj[[#This Row],[Product]],FullDataTradeAdj[Year],FinalTradeAdj[[#This Row],[Year]])</f>
        <v>0.1586666670000009</v>
      </c>
      <c r="HH8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5" t="s">
        <v>363</v>
      </c>
      <c r="ID885" t="s">
        <v>1019</v>
      </c>
      <c r="IE885" t="s">
        <v>1073</v>
      </c>
      <c r="IG885">
        <v>0.98904262281681843</v>
      </c>
      <c r="IH885" t="s">
        <v>1021</v>
      </c>
      <c r="II885" t="s">
        <v>1021</v>
      </c>
    </row>
    <row r="886" spans="42:243" ht="19.5" customHeight="1" x14ac:dyDescent="0.25">
      <c r="AP886" s="7"/>
      <c r="AR886" s="8"/>
      <c r="AT886" s="6"/>
      <c r="BG886" s="152"/>
      <c r="BH886" s="8"/>
      <c r="BI886" s="8"/>
      <c r="BJ886" s="8"/>
      <c r="BK886" s="8"/>
      <c r="BL886" s="279"/>
      <c r="BM886" s="279"/>
      <c r="BN886" s="279"/>
      <c r="BO886" s="279"/>
      <c r="EC886" s="278"/>
      <c r="ED886" s="6"/>
      <c r="EE886" s="21"/>
      <c r="EF886" s="6"/>
      <c r="FH886" s="7"/>
      <c r="FJ886" s="7"/>
      <c r="FK886" s="7"/>
      <c r="FL886" s="8"/>
      <c r="FM886" s="8"/>
      <c r="FN886" s="8"/>
      <c r="FU886" s="3"/>
      <c r="FV886" s="935"/>
      <c r="FW886" s="385"/>
      <c r="FX886" s="936"/>
      <c r="FY886" s="17"/>
      <c r="GX886" s="2" t="s">
        <v>133</v>
      </c>
      <c r="GY886" s="2" t="s">
        <v>1178</v>
      </c>
      <c r="GZ886" s="2">
        <v>2025</v>
      </c>
      <c r="HA886" s="2">
        <v>0.16413043674042338</v>
      </c>
      <c r="HB886" s="2">
        <v>0</v>
      </c>
      <c r="HD886" t="str">
        <f>VLOOKUP("x",PathwaysSelection[],2,FALSE)</f>
        <v>NationalCommitments</v>
      </c>
      <c r="HE886" t="s">
        <v>1178</v>
      </c>
      <c r="HF886">
        <v>2025</v>
      </c>
      <c r="HG88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6" t="s">
        <v>363</v>
      </c>
      <c r="ID886" t="s">
        <v>1032</v>
      </c>
      <c r="IE886" t="s">
        <v>1080</v>
      </c>
      <c r="IF886">
        <v>1.1209745639565418</v>
      </c>
      <c r="IG886">
        <v>1.1273607078278622</v>
      </c>
      <c r="IH886" t="s">
        <v>1021</v>
      </c>
      <c r="II886" t="s">
        <v>1021</v>
      </c>
    </row>
    <row r="887" spans="42:243" ht="19.5" customHeight="1" x14ac:dyDescent="0.25">
      <c r="AP887" s="7"/>
      <c r="AR887" s="8"/>
      <c r="AT887" s="6"/>
      <c r="BG887" s="152"/>
      <c r="BH887" s="8"/>
      <c r="BI887" s="8"/>
      <c r="BJ887" s="8"/>
      <c r="BK887" s="8"/>
      <c r="BL887" s="279"/>
      <c r="BM887" s="279"/>
      <c r="BN887" s="279"/>
      <c r="BO887" s="279"/>
      <c r="EC887" s="278"/>
      <c r="ED887" s="6"/>
      <c r="EE887" s="21"/>
      <c r="EF887" s="6"/>
      <c r="FH887" s="7"/>
      <c r="FJ887" s="7"/>
      <c r="FK887" s="7"/>
      <c r="FL887" s="8"/>
      <c r="FM887" s="8"/>
      <c r="FN887" s="8"/>
      <c r="FU887" s="3"/>
      <c r="FV887" s="935"/>
      <c r="FW887" s="385"/>
      <c r="FX887" s="936"/>
      <c r="FY887" s="17"/>
      <c r="GX887" s="2" t="s">
        <v>133</v>
      </c>
      <c r="GY887" s="2" t="s">
        <v>1178</v>
      </c>
      <c r="GZ887" s="2">
        <v>2030</v>
      </c>
      <c r="HA887" s="2">
        <v>0.17067358620223425</v>
      </c>
      <c r="HB887" s="2">
        <v>0</v>
      </c>
      <c r="HD887" t="str">
        <f>VLOOKUP("x",PathwaysSelection[],2,FALSE)</f>
        <v>NationalCommitments</v>
      </c>
      <c r="HE887" t="s">
        <v>1178</v>
      </c>
      <c r="HF887">
        <v>2030</v>
      </c>
      <c r="HG88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7" t="s">
        <v>363</v>
      </c>
      <c r="ID887" t="s">
        <v>1039</v>
      </c>
      <c r="IE887" t="s">
        <v>1080</v>
      </c>
      <c r="IG887">
        <v>0.97910759172332906</v>
      </c>
      <c r="IH887" t="s">
        <v>1021</v>
      </c>
      <c r="II887" t="s">
        <v>1021</v>
      </c>
    </row>
    <row r="888" spans="42:243" ht="19.5" customHeight="1" x14ac:dyDescent="0.25">
      <c r="AP888" s="7"/>
      <c r="AR888" s="8"/>
      <c r="AT888" s="6"/>
      <c r="BG888" s="152"/>
      <c r="BH888" s="8"/>
      <c r="BI888" s="8"/>
      <c r="BJ888" s="8"/>
      <c r="BK888" s="8"/>
      <c r="BL888" s="279"/>
      <c r="BM888" s="279"/>
      <c r="BN888" s="279"/>
      <c r="BO888" s="279"/>
      <c r="EC888" s="278"/>
      <c r="ED888" s="6"/>
      <c r="EE888" s="21"/>
      <c r="EF888" s="6"/>
      <c r="FH888" s="7"/>
      <c r="FJ888" s="7"/>
      <c r="FK888" s="7"/>
      <c r="FL888" s="8"/>
      <c r="FM888" s="8"/>
      <c r="FN888" s="8"/>
      <c r="FU888" s="3"/>
      <c r="FV888" s="935"/>
      <c r="FW888" s="385"/>
      <c r="FX888" s="936"/>
      <c r="FY888" s="17"/>
      <c r="GX888" s="2" t="s">
        <v>133</v>
      </c>
      <c r="GY888" s="2" t="s">
        <v>1178</v>
      </c>
      <c r="GZ888" s="2">
        <v>2035</v>
      </c>
      <c r="HA888" s="2">
        <v>0.17664978239421461</v>
      </c>
      <c r="HB888" s="2">
        <v>0</v>
      </c>
      <c r="HD888" t="str">
        <f>VLOOKUP("x",PathwaysSelection[],2,FALSE)</f>
        <v>NationalCommitments</v>
      </c>
      <c r="HE888" t="s">
        <v>1178</v>
      </c>
      <c r="HF888">
        <v>2035</v>
      </c>
      <c r="HG88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8" t="s">
        <v>363</v>
      </c>
      <c r="ID888" t="s">
        <v>1019</v>
      </c>
      <c r="IE888" t="s">
        <v>1080</v>
      </c>
      <c r="IG888">
        <v>0.97808524563363697</v>
      </c>
      <c r="IH888" t="s">
        <v>1021</v>
      </c>
      <c r="II888" t="s">
        <v>1021</v>
      </c>
    </row>
    <row r="889" spans="42:243" ht="19.5" customHeight="1" x14ac:dyDescent="0.25">
      <c r="AP889" s="7"/>
      <c r="AR889" s="8"/>
      <c r="AT889" s="6"/>
      <c r="BG889" s="152"/>
      <c r="BH889" s="8"/>
      <c r="BI889" s="8"/>
      <c r="BJ889" s="8"/>
      <c r="BK889" s="8"/>
      <c r="BL889" s="279"/>
      <c r="BM889" s="279"/>
      <c r="BN889" s="279"/>
      <c r="BO889" s="279"/>
      <c r="EC889" s="278"/>
      <c r="ED889" s="6"/>
      <c r="EE889" s="21"/>
      <c r="EF889" s="6"/>
      <c r="FH889" s="7"/>
      <c r="FJ889" s="7"/>
      <c r="FK889" s="7"/>
      <c r="FL889" s="8"/>
      <c r="FM889" s="8"/>
      <c r="FN889" s="8"/>
      <c r="FU889" s="3"/>
      <c r="FV889" s="935"/>
      <c r="FW889" s="385"/>
      <c r="FX889" s="936"/>
      <c r="FY889" s="17"/>
      <c r="GX889" s="2" t="s">
        <v>133</v>
      </c>
      <c r="GY889" s="2" t="s">
        <v>1178</v>
      </c>
      <c r="GZ889" s="2">
        <v>2040</v>
      </c>
      <c r="HA889" s="2">
        <v>0.18208606025159718</v>
      </c>
      <c r="HB889" s="2">
        <v>0</v>
      </c>
      <c r="HD889" t="str">
        <f>VLOOKUP("x",PathwaysSelection[],2,FALSE)</f>
        <v>NationalCommitments</v>
      </c>
      <c r="HE889" t="s">
        <v>1178</v>
      </c>
      <c r="HF889">
        <v>2040</v>
      </c>
      <c r="HG88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89" t="s">
        <v>363</v>
      </c>
      <c r="ID889" t="s">
        <v>1032</v>
      </c>
      <c r="IE889" t="s">
        <v>1087</v>
      </c>
      <c r="IF889">
        <v>1.1977437428823556</v>
      </c>
      <c r="IG889">
        <v>1.1940038723929582</v>
      </c>
      <c r="IH889" t="s">
        <v>1021</v>
      </c>
      <c r="II889" t="s">
        <v>1021</v>
      </c>
    </row>
    <row r="890" spans="42:243" ht="19.5" customHeight="1" x14ac:dyDescent="0.25">
      <c r="AP890" s="7"/>
      <c r="AR890" s="8"/>
      <c r="AT890" s="6"/>
      <c r="BG890" s="152"/>
      <c r="BH890" s="8"/>
      <c r="BI890" s="8"/>
      <c r="BJ890" s="8"/>
      <c r="BK890" s="8"/>
      <c r="BL890" s="279"/>
      <c r="BM890" s="279"/>
      <c r="BN890" s="279"/>
      <c r="BO890" s="279"/>
      <c r="EC890" s="278"/>
      <c r="ED890" s="6"/>
      <c r="EE890" s="21"/>
      <c r="EF890" s="6"/>
      <c r="FH890" s="7"/>
      <c r="FJ890" s="7"/>
      <c r="FK890" s="7"/>
      <c r="FL890" s="8"/>
      <c r="FM890" s="8"/>
      <c r="FN890" s="8"/>
      <c r="FU890" s="3"/>
      <c r="FV890" s="935"/>
      <c r="FW890" s="385"/>
      <c r="FX890" s="936"/>
      <c r="FY890" s="17"/>
      <c r="GX890" s="2" t="s">
        <v>133</v>
      </c>
      <c r="GY890" s="2" t="s">
        <v>1178</v>
      </c>
      <c r="GZ890" s="2">
        <v>2045</v>
      </c>
      <c r="HA890" s="2">
        <v>0.18707941049190016</v>
      </c>
      <c r="HB890" s="2">
        <v>0</v>
      </c>
      <c r="HD890" t="str">
        <f>VLOOKUP("x",PathwaysSelection[],2,FALSE)</f>
        <v>NationalCommitments</v>
      </c>
      <c r="HE890" t="s">
        <v>1178</v>
      </c>
      <c r="HF890">
        <v>2045</v>
      </c>
      <c r="HG89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0" t="s">
        <v>363</v>
      </c>
      <c r="ID890" t="s">
        <v>1039</v>
      </c>
      <c r="IE890" t="s">
        <v>1087</v>
      </c>
      <c r="IG890">
        <v>0.96419472740481227</v>
      </c>
      <c r="IH890" t="s">
        <v>1021</v>
      </c>
      <c r="II890" t="s">
        <v>1021</v>
      </c>
    </row>
    <row r="891" spans="42:243" ht="19.5" customHeight="1" x14ac:dyDescent="0.25">
      <c r="AP891" s="7"/>
      <c r="AR891" s="8"/>
      <c r="AT891" s="6"/>
      <c r="BG891" s="152"/>
      <c r="BH891" s="8"/>
      <c r="BI891" s="8"/>
      <c r="BJ891" s="8"/>
      <c r="BK891" s="8"/>
      <c r="BL891" s="279"/>
      <c r="BM891" s="279"/>
      <c r="BN891" s="279"/>
      <c r="BO891" s="279"/>
      <c r="EC891" s="278"/>
      <c r="ED891" s="6"/>
      <c r="EE891" s="21"/>
      <c r="EF891" s="6"/>
      <c r="FH891" s="7"/>
      <c r="FJ891" s="7"/>
      <c r="FK891" s="7"/>
      <c r="FL891" s="8"/>
      <c r="FM891" s="8"/>
      <c r="FN891" s="8"/>
      <c r="FU891" s="3"/>
      <c r="FV891" s="935"/>
      <c r="FW891" s="385"/>
      <c r="FX891" s="936"/>
      <c r="FY891" s="17"/>
      <c r="GX891" s="2" t="s">
        <v>133</v>
      </c>
      <c r="GY891" s="2" t="s">
        <v>1178</v>
      </c>
      <c r="GZ891" s="2">
        <v>2050</v>
      </c>
      <c r="HA891" s="2">
        <v>0.19171002770260151</v>
      </c>
      <c r="HB891" s="2">
        <v>0</v>
      </c>
      <c r="HD891" t="str">
        <f>VLOOKUP("x",PathwaysSelection[],2,FALSE)</f>
        <v>NationalCommitments</v>
      </c>
      <c r="HE891" t="s">
        <v>1178</v>
      </c>
      <c r="HF891">
        <v>2050</v>
      </c>
      <c r="HG8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1" t="s">
        <v>363</v>
      </c>
      <c r="ID891" t="s">
        <v>1019</v>
      </c>
      <c r="IE891" t="s">
        <v>1087</v>
      </c>
      <c r="IG891">
        <v>0.96323105534381792</v>
      </c>
      <c r="IH891" t="s">
        <v>1021</v>
      </c>
      <c r="II891" t="s">
        <v>1021</v>
      </c>
    </row>
    <row r="892" spans="42:243" ht="19.5" customHeight="1" x14ac:dyDescent="0.25">
      <c r="AP892" s="7"/>
      <c r="AR892" s="8"/>
      <c r="AT892" s="6"/>
      <c r="BG892" s="152"/>
      <c r="BH892" s="8"/>
      <c r="BI892" s="8"/>
      <c r="BJ892" s="8"/>
      <c r="BK892" s="8"/>
      <c r="BL892" s="279"/>
      <c r="BM892" s="279"/>
      <c r="BN892" s="279"/>
      <c r="BO892" s="279"/>
      <c r="EC892" s="278"/>
      <c r="ED892" s="6"/>
      <c r="EE892" s="21"/>
      <c r="EF892" s="6"/>
      <c r="FH892" s="7"/>
      <c r="FJ892" s="7"/>
      <c r="FK892" s="7"/>
      <c r="FL892" s="8"/>
      <c r="FM892" s="8"/>
      <c r="FN892" s="8"/>
      <c r="FU892" s="3"/>
      <c r="FV892" s="935"/>
      <c r="FW892" s="385"/>
      <c r="FX892" s="936"/>
      <c r="FY892" s="17"/>
      <c r="GX892" s="2" t="s">
        <v>133</v>
      </c>
      <c r="GY892" s="2" t="s">
        <v>1179</v>
      </c>
      <c r="GZ892" s="2">
        <v>2000</v>
      </c>
      <c r="HA892" s="2">
        <v>1</v>
      </c>
      <c r="HB892" s="2">
        <v>0</v>
      </c>
      <c r="HD892" t="str">
        <f>VLOOKUP("x",PathwaysSelection[],2,FALSE)</f>
        <v>NationalCommitments</v>
      </c>
      <c r="HE892" t="s">
        <v>1179</v>
      </c>
      <c r="HF892">
        <v>2000</v>
      </c>
      <c r="HG892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2" t="s">
        <v>363</v>
      </c>
      <c r="ID892" t="s">
        <v>1032</v>
      </c>
      <c r="IE892" t="s">
        <v>1092</v>
      </c>
      <c r="IF892">
        <v>1.2745129218081692</v>
      </c>
      <c r="IG892">
        <v>1.2606470369580545</v>
      </c>
      <c r="IH892" t="s">
        <v>1021</v>
      </c>
      <c r="II892" t="s">
        <v>1021</v>
      </c>
    </row>
    <row r="893" spans="42:243" ht="19.5" customHeight="1" x14ac:dyDescent="0.25">
      <c r="AP893" s="7"/>
      <c r="AR893" s="8"/>
      <c r="AT893" s="6"/>
      <c r="BG893" s="152"/>
      <c r="BH893" s="8"/>
      <c r="BI893" s="8"/>
      <c r="BJ893" s="8"/>
      <c r="BK893" s="8"/>
      <c r="BL893" s="279"/>
      <c r="BM893" s="279"/>
      <c r="BN893" s="279"/>
      <c r="BO893" s="279"/>
      <c r="EC893" s="278"/>
      <c r="ED893" s="6"/>
      <c r="EE893" s="21"/>
      <c r="EF893" s="6"/>
      <c r="FH893" s="7"/>
      <c r="FJ893" s="7"/>
      <c r="FK893" s="7"/>
      <c r="FL893" s="8"/>
      <c r="FM893" s="8"/>
      <c r="FN893" s="8"/>
      <c r="FU893" s="3"/>
      <c r="FV893" s="935"/>
      <c r="FW893" s="385"/>
      <c r="FX893" s="936"/>
      <c r="FY893" s="17"/>
      <c r="GX893" s="2" t="s">
        <v>133</v>
      </c>
      <c r="GY893" s="2" t="s">
        <v>1179</v>
      </c>
      <c r="GZ893" s="2">
        <v>2005</v>
      </c>
      <c r="HA893" s="2">
        <v>1</v>
      </c>
      <c r="HB893" s="2">
        <v>0</v>
      </c>
      <c r="HD893" t="str">
        <f>VLOOKUP("x",PathwaysSelection[],2,FALSE)</f>
        <v>NationalCommitments</v>
      </c>
      <c r="HE893" t="s">
        <v>1179</v>
      </c>
      <c r="HF893">
        <v>2005</v>
      </c>
      <c r="HG893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8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3" t="s">
        <v>363</v>
      </c>
      <c r="ID893" t="s">
        <v>1039</v>
      </c>
      <c r="IE893" t="s">
        <v>1092</v>
      </c>
      <c r="IG893">
        <v>0.94928186308629503</v>
      </c>
      <c r="IH893" t="s">
        <v>1021</v>
      </c>
      <c r="II893" t="s">
        <v>1021</v>
      </c>
    </row>
    <row r="894" spans="42:243" ht="19.5" customHeight="1" x14ac:dyDescent="0.25">
      <c r="AP894" s="7"/>
      <c r="AR894" s="8"/>
      <c r="AT894" s="6"/>
      <c r="BG894" s="152"/>
      <c r="BH894" s="8"/>
      <c r="BI894" s="8"/>
      <c r="BJ894" s="8"/>
      <c r="BK894" s="8"/>
      <c r="BL894" s="279"/>
      <c r="BM894" s="279"/>
      <c r="BN894" s="279"/>
      <c r="BO894" s="279"/>
      <c r="EC894" s="278"/>
      <c r="ED894" s="6"/>
      <c r="EE894" s="21"/>
      <c r="EF894" s="6"/>
      <c r="FH894" s="7"/>
      <c r="FJ894" s="7"/>
      <c r="FK894" s="7"/>
      <c r="FL894" s="8"/>
      <c r="FM894" s="8"/>
      <c r="FN894" s="8"/>
      <c r="FU894" s="3"/>
      <c r="FV894" s="935"/>
      <c r="FW894" s="385"/>
      <c r="FX894" s="936"/>
      <c r="FY894" s="17"/>
      <c r="GX894" s="2" t="s">
        <v>133</v>
      </c>
      <c r="GY894" s="2" t="s">
        <v>1179</v>
      </c>
      <c r="GZ894" s="2">
        <v>2010</v>
      </c>
      <c r="HA894" s="2">
        <v>0</v>
      </c>
      <c r="HB894" s="2">
        <v>0</v>
      </c>
      <c r="HD894" t="str">
        <f>VLOOKUP("x",PathwaysSelection[],2,FALSE)</f>
        <v>NationalCommitments</v>
      </c>
      <c r="HE894" t="s">
        <v>1179</v>
      </c>
      <c r="HF894">
        <v>2010</v>
      </c>
      <c r="HG8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8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4" t="s">
        <v>363</v>
      </c>
      <c r="ID894" t="s">
        <v>1019</v>
      </c>
      <c r="IE894" t="s">
        <v>1092</v>
      </c>
      <c r="IG894">
        <v>0.94837686505399921</v>
      </c>
      <c r="IH894" t="s">
        <v>1021</v>
      </c>
      <c r="II894" t="s">
        <v>1021</v>
      </c>
    </row>
    <row r="895" spans="42:243" ht="19.5" customHeight="1" x14ac:dyDescent="0.25">
      <c r="AP895" s="7"/>
      <c r="AR895" s="8"/>
      <c r="AT895" s="6"/>
      <c r="BG895" s="152"/>
      <c r="BH895" s="8"/>
      <c r="BI895" s="8"/>
      <c r="BJ895" s="8"/>
      <c r="BK895" s="8"/>
      <c r="BL895" s="279"/>
      <c r="BM895" s="279"/>
      <c r="BN895" s="279"/>
      <c r="BO895" s="279"/>
      <c r="EC895" s="278"/>
      <c r="ED895" s="6"/>
      <c r="EE895" s="21"/>
      <c r="EF895" s="6"/>
      <c r="FH895" s="7"/>
      <c r="FJ895" s="7"/>
      <c r="FK895" s="7"/>
      <c r="FL895" s="8"/>
      <c r="FM895" s="8"/>
      <c r="FN895" s="8"/>
      <c r="FU895" s="3"/>
      <c r="FV895" s="935"/>
      <c r="FW895" s="385"/>
      <c r="FX895" s="936"/>
      <c r="FY895" s="17"/>
      <c r="GX895" s="2" t="s">
        <v>133</v>
      </c>
      <c r="GY895" s="2" t="s">
        <v>1179</v>
      </c>
      <c r="GZ895" s="2">
        <v>2015</v>
      </c>
      <c r="HA895" s="2">
        <v>0.99999999999999833</v>
      </c>
      <c r="HB895" s="2">
        <v>0</v>
      </c>
      <c r="HD895" t="str">
        <f>VLOOKUP("x",PathwaysSelection[],2,FALSE)</f>
        <v>NationalCommitments</v>
      </c>
      <c r="HE895" t="s">
        <v>1179</v>
      </c>
      <c r="HF895">
        <v>2015</v>
      </c>
      <c r="HG895">
        <f>SUMIFS(FullDataTradeAdj[ImportsAdj],FullDataTradeAdj[Pathway],FinalTradeAdj[[#This Row],[Pathway]],FullDataTradeAdj[Product],FinalTradeAdj[[#This Row],[Product]],FullDataTradeAdj[Year],FinalTradeAdj[[#This Row],[Year]])</f>
        <v>0.99999999999999833</v>
      </c>
      <c r="HH8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5" t="s">
        <v>363</v>
      </c>
      <c r="ID895" t="s">
        <v>1032</v>
      </c>
      <c r="IE895" t="s">
        <v>1097</v>
      </c>
      <c r="IF895">
        <v>1.3680226605817254</v>
      </c>
      <c r="IG895">
        <v>1.3435648327210001</v>
      </c>
      <c r="IH895" t="s">
        <v>1021</v>
      </c>
      <c r="II895" t="s">
        <v>1021</v>
      </c>
    </row>
    <row r="896" spans="42:243" ht="19.5" customHeight="1" x14ac:dyDescent="0.25">
      <c r="AP896" s="7"/>
      <c r="AR896" s="8"/>
      <c r="AT896" s="6"/>
      <c r="BG896" s="152"/>
      <c r="BH896" s="8"/>
      <c r="BI896" s="8"/>
      <c r="BJ896" s="8"/>
      <c r="BK896" s="8"/>
      <c r="BL896" s="279"/>
      <c r="BM896" s="279"/>
      <c r="BN896" s="279"/>
      <c r="BO896" s="279"/>
      <c r="EC896" s="278"/>
      <c r="ED896" s="6"/>
      <c r="EE896" s="21"/>
      <c r="EF896" s="6"/>
      <c r="FH896" s="7"/>
      <c r="FJ896" s="7"/>
      <c r="FK896" s="7"/>
      <c r="FL896" s="8"/>
      <c r="FM896" s="8"/>
      <c r="FN896" s="8"/>
      <c r="FU896" s="3"/>
      <c r="FV896" s="935"/>
      <c r="FW896" s="385"/>
      <c r="FX896" s="936"/>
      <c r="FY896" s="17"/>
      <c r="GX896" s="2" t="s">
        <v>133</v>
      </c>
      <c r="GY896" s="2" t="s">
        <v>1179</v>
      </c>
      <c r="GZ896" s="2">
        <v>2020</v>
      </c>
      <c r="HA896" s="2">
        <v>0.99999999999999978</v>
      </c>
      <c r="HB896" s="2">
        <v>0</v>
      </c>
      <c r="HD896" t="str">
        <f>VLOOKUP("x",PathwaysSelection[],2,FALSE)</f>
        <v>NationalCommitments</v>
      </c>
      <c r="HE896" t="s">
        <v>1179</v>
      </c>
      <c r="HF896">
        <v>2020</v>
      </c>
      <c r="HG896">
        <f>SUMIFS(FullDataTradeAdj[ImportsAdj],FullDataTradeAdj[Pathway],FinalTradeAdj[[#This Row],[Pathway]],FullDataTradeAdj[Product],FinalTradeAdj[[#This Row],[Product]],FullDataTradeAdj[Year],FinalTradeAdj[[#This Row],[Year]])</f>
        <v>0.99999999999999978</v>
      </c>
      <c r="HH8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6" t="s">
        <v>363</v>
      </c>
      <c r="ID896" t="s">
        <v>1039</v>
      </c>
      <c r="IE896" t="s">
        <v>1097</v>
      </c>
      <c r="IG896">
        <v>0.92417143268302215</v>
      </c>
      <c r="IH896" t="s">
        <v>1021</v>
      </c>
      <c r="II896" t="s">
        <v>1021</v>
      </c>
    </row>
    <row r="897" spans="42:244" ht="19.5" customHeight="1" x14ac:dyDescent="0.25">
      <c r="AP897" s="7"/>
      <c r="AR897" s="8"/>
      <c r="AT897" s="6"/>
      <c r="BG897" s="152"/>
      <c r="BH897" s="8"/>
      <c r="BI897" s="8"/>
      <c r="BJ897" s="8"/>
      <c r="BK897" s="8"/>
      <c r="BL897" s="279"/>
      <c r="BM897" s="279"/>
      <c r="BN897" s="279"/>
      <c r="BO897" s="279"/>
      <c r="EC897" s="278"/>
      <c r="ED897" s="6"/>
      <c r="EE897" s="21"/>
      <c r="EF897" s="6"/>
      <c r="FH897" s="7"/>
      <c r="FJ897" s="7"/>
      <c r="FK897" s="7"/>
      <c r="FL897" s="8"/>
      <c r="FM897" s="8"/>
      <c r="FN897" s="8"/>
      <c r="FU897" s="3"/>
      <c r="FV897" s="935"/>
      <c r="FW897" s="385"/>
      <c r="FX897" s="936"/>
      <c r="FY897" s="17"/>
      <c r="GX897" s="2" t="s">
        <v>133</v>
      </c>
      <c r="GY897" s="2" t="s">
        <v>1179</v>
      </c>
      <c r="GZ897" s="2">
        <v>2025</v>
      </c>
      <c r="HA897" s="2">
        <v>0.99448504221899126</v>
      </c>
      <c r="HB897" s="2">
        <v>0</v>
      </c>
      <c r="HD897" t="str">
        <f>VLOOKUP("x",PathwaysSelection[],2,FALSE)</f>
        <v>NationalCommitments</v>
      </c>
      <c r="HE897" t="s">
        <v>1179</v>
      </c>
      <c r="HF897">
        <v>2025</v>
      </c>
      <c r="HG897">
        <f>SUMIFS(FullDataTradeAdj[ImportsAdj],FullDataTradeAdj[Pathway],FinalTradeAdj[[#This Row],[Pathway]],FullDataTradeAdj[Product],FinalTradeAdj[[#This Row],[Product]],FullDataTradeAdj[Year],FinalTradeAdj[[#This Row],[Year]])</f>
        <v>1.1643565185551785</v>
      </c>
      <c r="HH8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7" t="s">
        <v>363</v>
      </c>
      <c r="ID897" t="s">
        <v>1019</v>
      </c>
      <c r="IE897" t="s">
        <v>1097</v>
      </c>
      <c r="IG897">
        <v>0.91959849669027538</v>
      </c>
      <c r="IH897" t="s">
        <v>1021</v>
      </c>
      <c r="II897" t="s">
        <v>1021</v>
      </c>
    </row>
    <row r="898" spans="42:244" ht="19.5" customHeight="1" x14ac:dyDescent="0.25">
      <c r="AP898" s="7"/>
      <c r="AR898" s="8"/>
      <c r="AT898" s="6"/>
      <c r="BG898" s="152"/>
      <c r="BH898" s="8"/>
      <c r="BI898" s="8"/>
      <c r="BJ898" s="8"/>
      <c r="BK898" s="8"/>
      <c r="BL898" s="279"/>
      <c r="BM898" s="279"/>
      <c r="BN898" s="279"/>
      <c r="BO898" s="279"/>
      <c r="EC898" s="278"/>
      <c r="ED898" s="6"/>
      <c r="EE898" s="21"/>
      <c r="EF898" s="6"/>
      <c r="FH898" s="7"/>
      <c r="FJ898" s="7"/>
      <c r="FK898" s="7"/>
      <c r="FL898" s="8"/>
      <c r="FM898" s="8"/>
      <c r="FN898" s="8"/>
      <c r="FU898" s="3"/>
      <c r="FV898" s="935"/>
      <c r="FW898" s="385"/>
      <c r="FX898" s="936"/>
      <c r="FY898" s="17"/>
      <c r="GX898" s="2" t="s">
        <v>133</v>
      </c>
      <c r="GY898" s="2" t="s">
        <v>1179</v>
      </c>
      <c r="GZ898" s="2">
        <v>2030</v>
      </c>
      <c r="HA898" s="2">
        <v>0.99567712132274466</v>
      </c>
      <c r="HB898" s="2">
        <v>0</v>
      </c>
      <c r="HD898" t="str">
        <f>VLOOKUP("x",PathwaysSelection[],2,FALSE)</f>
        <v>NationalCommitments</v>
      </c>
      <c r="HE898" t="s">
        <v>1179</v>
      </c>
      <c r="HF898">
        <v>2030</v>
      </c>
      <c r="HG898">
        <f>SUMIFS(FullDataTradeAdj[ImportsAdj],FullDataTradeAdj[Pathway],FinalTradeAdj[[#This Row],[Pathway]],FullDataTradeAdj[Product],FinalTradeAdj[[#This Row],[Product]],FullDataTradeAdj[Year],FinalTradeAdj[[#This Row],[Year]])</f>
        <v>1.3440374040970022</v>
      </c>
      <c r="HH8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8" t="s">
        <v>363</v>
      </c>
      <c r="ID898" t="s">
        <v>1032</v>
      </c>
      <c r="IE898" t="s">
        <v>1101</v>
      </c>
      <c r="IF898">
        <v>1.4615323993552818</v>
      </c>
      <c r="IG898">
        <v>1.4264826284839458</v>
      </c>
      <c r="IH898" t="s">
        <v>1021</v>
      </c>
      <c r="II898" t="s">
        <v>1021</v>
      </c>
    </row>
    <row r="899" spans="42:244" ht="19.5" customHeight="1" x14ac:dyDescent="0.25">
      <c r="AP899" s="7"/>
      <c r="AR899" s="8"/>
      <c r="AT899" s="6"/>
      <c r="BG899" s="152"/>
      <c r="BH899" s="8"/>
      <c r="BI899" s="8"/>
      <c r="BJ899" s="8"/>
      <c r="BK899" s="8"/>
      <c r="BL899" s="279"/>
      <c r="BM899" s="279"/>
      <c r="BN899" s="279"/>
      <c r="BO899" s="279"/>
      <c r="EC899" s="278"/>
      <c r="ED899" s="6"/>
      <c r="EE899" s="21"/>
      <c r="EF899" s="6"/>
      <c r="FH899" s="7"/>
      <c r="FJ899" s="7"/>
      <c r="FK899" s="7"/>
      <c r="FL899" s="8"/>
      <c r="FM899" s="8"/>
      <c r="FN899" s="8"/>
      <c r="FU899" s="3"/>
      <c r="FV899" s="935"/>
      <c r="FW899" s="385"/>
      <c r="FX899" s="936"/>
      <c r="FY899" s="17"/>
      <c r="GX899" s="2" t="s">
        <v>133</v>
      </c>
      <c r="GY899" s="2" t="s">
        <v>1179</v>
      </c>
      <c r="GZ899" s="2">
        <v>2035</v>
      </c>
      <c r="HA899" s="2">
        <v>0.99359480623742602</v>
      </c>
      <c r="HB899" s="2">
        <v>0</v>
      </c>
      <c r="HD899" t="str">
        <f>VLOOKUP("x",PathwaysSelection[],2,FALSE)</f>
        <v>NationalCommitments</v>
      </c>
      <c r="HE899" t="s">
        <v>1179</v>
      </c>
      <c r="HF899">
        <v>2035</v>
      </c>
      <c r="HG899">
        <f>SUMIFS(FullDataTradeAdj[ImportsAdj],FullDataTradeAdj[Pathway],FinalTradeAdj[[#This Row],[Pathway]],FullDataTradeAdj[Product],FinalTradeAdj[[#This Row],[Product]],FullDataTradeAdj[Year],FinalTradeAdj[[#This Row],[Year]])</f>
        <v>1.5270582314715928</v>
      </c>
      <c r="HH8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899" t="s">
        <v>363</v>
      </c>
      <c r="ID899" t="s">
        <v>1039</v>
      </c>
      <c r="IE899" t="s">
        <v>1101</v>
      </c>
      <c r="IG899">
        <v>0.89906100227974917</v>
      </c>
      <c r="IH899" t="s">
        <v>1021</v>
      </c>
      <c r="II899" t="s">
        <v>1021</v>
      </c>
    </row>
    <row r="900" spans="42:244" ht="19.5" customHeight="1" x14ac:dyDescent="0.25">
      <c r="AP900" s="7"/>
      <c r="AR900" s="8"/>
      <c r="AT900" s="6"/>
      <c r="BG900" s="152"/>
      <c r="BH900" s="8"/>
      <c r="BI900" s="8"/>
      <c r="BJ900" s="8"/>
      <c r="BK900" s="8"/>
      <c r="BL900" s="279"/>
      <c r="BM900" s="279"/>
      <c r="BN900" s="279"/>
      <c r="BO900" s="279"/>
      <c r="EC900" s="278"/>
      <c r="ED900" s="6"/>
      <c r="EE900" s="21"/>
      <c r="EF900" s="6"/>
      <c r="FH900" s="7"/>
      <c r="FJ900" s="7"/>
      <c r="FK900" s="7"/>
      <c r="FL900" s="8"/>
      <c r="FM900" s="8"/>
      <c r="FN900" s="8"/>
      <c r="FU900" s="3"/>
      <c r="FV900" s="935"/>
      <c r="FW900" s="385"/>
      <c r="FX900" s="936"/>
      <c r="FY900" s="17"/>
      <c r="GX900" s="2" t="s">
        <v>133</v>
      </c>
      <c r="GY900" s="2" t="s">
        <v>1179</v>
      </c>
      <c r="GZ900" s="2">
        <v>2040</v>
      </c>
      <c r="HA900" s="2">
        <v>0.98872488183544904</v>
      </c>
      <c r="HB900" s="2">
        <v>0</v>
      </c>
      <c r="HD900" t="str">
        <f>VLOOKUP("x",PathwaysSelection[],2,FALSE)</f>
        <v>NationalCommitments</v>
      </c>
      <c r="HE900" t="s">
        <v>1179</v>
      </c>
      <c r="HF900">
        <v>2040</v>
      </c>
      <c r="HG900">
        <f>SUMIFS(FullDataTradeAdj[ImportsAdj],FullDataTradeAdj[Pathway],FinalTradeAdj[[#This Row],[Pathway]],FullDataTradeAdj[Product],FinalTradeAdj[[#This Row],[Product]],FullDataTradeAdj[Year],FinalTradeAdj[[#This Row],[Year]])</f>
        <v>1.7102534552675945</v>
      </c>
      <c r="HH9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0" t="s">
        <v>363</v>
      </c>
      <c r="ID900" t="s">
        <v>1019</v>
      </c>
      <c r="IE900" t="s">
        <v>1101</v>
      </c>
      <c r="IG900">
        <v>0.89082012832655133</v>
      </c>
      <c r="IH900" t="s">
        <v>1021</v>
      </c>
      <c r="II900" t="s">
        <v>1021</v>
      </c>
    </row>
    <row r="901" spans="42:244" ht="19.5" customHeight="1" x14ac:dyDescent="0.25">
      <c r="AP901" s="7"/>
      <c r="AR901" s="8"/>
      <c r="AT901" s="6"/>
      <c r="BG901" s="152"/>
      <c r="BH901" s="8"/>
      <c r="BI901" s="8"/>
      <c r="BJ901" s="8"/>
      <c r="BK901" s="8"/>
      <c r="BL901" s="279"/>
      <c r="BM901" s="279"/>
      <c r="BN901" s="279"/>
      <c r="BO901" s="279"/>
      <c r="EC901" s="278"/>
      <c r="ED901" s="6"/>
      <c r="EE901" s="21"/>
      <c r="EF901" s="6"/>
      <c r="FH901" s="7"/>
      <c r="FJ901" s="7"/>
      <c r="FK901" s="7"/>
      <c r="FL901" s="8"/>
      <c r="FM901" s="8"/>
      <c r="FN901" s="8"/>
      <c r="FU901" s="3"/>
      <c r="FV901" s="935"/>
      <c r="FW901" s="385"/>
      <c r="FX901" s="936"/>
      <c r="FY901" s="17"/>
      <c r="GX901" s="2" t="s">
        <v>133</v>
      </c>
      <c r="GY901" s="2" t="s">
        <v>1179</v>
      </c>
      <c r="GZ901" s="2">
        <v>2045</v>
      </c>
      <c r="HA901" s="2">
        <v>0.98185614754647599</v>
      </c>
      <c r="HB901" s="2">
        <v>0</v>
      </c>
      <c r="HD901" t="str">
        <f>VLOOKUP("x",PathwaysSelection[],2,FALSE)</f>
        <v>NationalCommitments</v>
      </c>
      <c r="HE901" t="s">
        <v>1179</v>
      </c>
      <c r="HF901">
        <v>2045</v>
      </c>
      <c r="HG901">
        <f>SUMIFS(FullDataTradeAdj[ImportsAdj],FullDataTradeAdj[Pathway],FinalTradeAdj[[#This Row],[Pathway]],FullDataTradeAdj[Product],FinalTradeAdj[[#This Row],[Product]],FullDataTradeAdj[Year],FinalTradeAdj[[#This Row],[Year]])</f>
        <v>1.8929739586430436</v>
      </c>
      <c r="HH9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1" t="s">
        <v>363</v>
      </c>
      <c r="ID901" t="s">
        <v>1032</v>
      </c>
      <c r="IE901" t="s">
        <v>1106</v>
      </c>
      <c r="IF901">
        <v>1.5175225753609911</v>
      </c>
      <c r="IG901">
        <v>1.479328665458822</v>
      </c>
      <c r="IH901" t="s">
        <v>1021</v>
      </c>
      <c r="II901" t="s">
        <v>1021</v>
      </c>
    </row>
    <row r="902" spans="42:244" ht="19.5" customHeight="1" x14ac:dyDescent="0.25">
      <c r="AP902" s="7"/>
      <c r="AR902" s="8"/>
      <c r="AT902" s="6"/>
      <c r="BG902" s="152"/>
      <c r="BH902" s="8"/>
      <c r="BI902" s="8"/>
      <c r="BJ902" s="8"/>
      <c r="BK902" s="8"/>
      <c r="BL902" s="279"/>
      <c r="BM902" s="279"/>
      <c r="BN902" s="279"/>
      <c r="BO902" s="279"/>
      <c r="EC902" s="278"/>
      <c r="ED902" s="6"/>
      <c r="EE902" s="21"/>
      <c r="EF902" s="6"/>
      <c r="FH902" s="7"/>
      <c r="FJ902" s="7"/>
      <c r="FK902" s="7"/>
      <c r="FL902" s="8"/>
      <c r="FM902" s="8"/>
      <c r="FN902" s="8"/>
      <c r="FU902" s="3"/>
      <c r="FV902" s="935"/>
      <c r="FW902" s="385"/>
      <c r="FX902" s="936"/>
      <c r="FY902" s="17"/>
      <c r="GX902" s="2" t="s">
        <v>133</v>
      </c>
      <c r="GY902" s="2" t="s">
        <v>1179</v>
      </c>
      <c r="GZ902" s="2">
        <v>2050</v>
      </c>
      <c r="HA902" s="2">
        <v>0.97358997119282575</v>
      </c>
      <c r="HB902" s="2">
        <v>0</v>
      </c>
      <c r="HD902" t="str">
        <f>VLOOKUP("x",PathwaysSelection[],2,FALSE)</f>
        <v>NationalCommitments</v>
      </c>
      <c r="HE902" t="s">
        <v>1179</v>
      </c>
      <c r="HF902">
        <v>2050</v>
      </c>
      <c r="HG902">
        <f>SUMIFS(FullDataTradeAdj[ImportsAdj],FullDataTradeAdj[Pathway],FinalTradeAdj[[#This Row],[Pathway]],FullDataTradeAdj[Product],FinalTradeAdj[[#This Row],[Product]],FullDataTradeAdj[Year],FinalTradeAdj[[#This Row],[Year]])</f>
        <v>2.0761806475355362</v>
      </c>
      <c r="HH90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2" t="s">
        <v>363</v>
      </c>
      <c r="ID902" t="s">
        <v>1039</v>
      </c>
      <c r="IE902" t="s">
        <v>1106</v>
      </c>
      <c r="IG902">
        <v>0.88135763984256554</v>
      </c>
      <c r="IH902" t="s">
        <v>1021</v>
      </c>
      <c r="II902" t="s">
        <v>1021</v>
      </c>
    </row>
    <row r="903" spans="42:244" ht="19.5" customHeight="1" x14ac:dyDescent="0.25">
      <c r="AP903" s="7"/>
      <c r="AR903" s="8"/>
      <c r="AT903" s="6"/>
      <c r="BG903" s="152"/>
      <c r="BH903" s="8"/>
      <c r="BI903" s="8"/>
      <c r="BJ903" s="8"/>
      <c r="BK903" s="8"/>
      <c r="BL903" s="279"/>
      <c r="BM903" s="279"/>
      <c r="BN903" s="279"/>
      <c r="BO903" s="279"/>
      <c r="EC903" s="278"/>
      <c r="ED903" s="6"/>
      <c r="EE903" s="21"/>
      <c r="EF903" s="6"/>
      <c r="FH903" s="7"/>
      <c r="FJ903" s="7"/>
      <c r="FK903" s="7"/>
      <c r="FL903" s="8"/>
      <c r="FM903" s="8"/>
      <c r="FN903" s="8"/>
      <c r="FU903" s="3"/>
      <c r="FV903" s="935"/>
      <c r="FW903" s="385"/>
      <c r="FX903" s="936"/>
      <c r="FY903" s="17"/>
      <c r="GX903" s="2" t="s">
        <v>133</v>
      </c>
      <c r="GY903" s="2" t="s">
        <v>1156</v>
      </c>
      <c r="GZ903" s="2">
        <v>2000</v>
      </c>
      <c r="HA903" s="2">
        <v>9.6</v>
      </c>
      <c r="HB903" s="2">
        <v>0</v>
      </c>
      <c r="HD903" t="str">
        <f>VLOOKUP("x",PathwaysSelection[],2,FALSE)</f>
        <v>NationalCommitments</v>
      </c>
      <c r="HE903" t="s">
        <v>1156</v>
      </c>
      <c r="HF903">
        <v>2000</v>
      </c>
      <c r="HG903">
        <f>SUMIFS(FullDataTradeAdj[ImportsAdj],FullDataTradeAdj[Pathway],FinalTradeAdj[[#This Row],[Pathway]],FullDataTradeAdj[Product],FinalTradeAdj[[#This Row],[Product]],FullDataTradeAdj[Year],FinalTradeAdj[[#This Row],[Year]])</f>
        <v>9.6</v>
      </c>
      <c r="HH90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3" t="s">
        <v>363</v>
      </c>
      <c r="ID903" t="s">
        <v>1019</v>
      </c>
      <c r="IE903" t="s">
        <v>1106</v>
      </c>
      <c r="IG903">
        <v>0.87123964824540423</v>
      </c>
      <c r="IH903" t="s">
        <v>1021</v>
      </c>
      <c r="II903" t="s">
        <v>1021</v>
      </c>
    </row>
    <row r="904" spans="42:244" ht="19.5" customHeight="1" x14ac:dyDescent="0.25">
      <c r="AP904" s="7"/>
      <c r="AR904" s="8"/>
      <c r="AT904" s="6"/>
      <c r="BG904" s="152"/>
      <c r="BH904" s="8"/>
      <c r="BI904" s="8"/>
      <c r="BJ904" s="8"/>
      <c r="BK904" s="8"/>
      <c r="BL904" s="279"/>
      <c r="BM904" s="279"/>
      <c r="BN904" s="279"/>
      <c r="BO904" s="279"/>
      <c r="EC904" s="278"/>
      <c r="ED904" s="6"/>
      <c r="EE904" s="21"/>
      <c r="EF904" s="6"/>
      <c r="FH904" s="7"/>
      <c r="FJ904" s="7"/>
      <c r="FK904" s="7"/>
      <c r="FL904" s="8"/>
      <c r="FM904" s="8"/>
      <c r="FN904" s="8"/>
      <c r="FU904" s="3"/>
      <c r="FV904" s="935"/>
      <c r="FW904" s="385"/>
      <c r="FX904" s="936"/>
      <c r="FY904" s="17"/>
      <c r="GX904" s="2" t="s">
        <v>133</v>
      </c>
      <c r="GY904" s="2" t="s">
        <v>1156</v>
      </c>
      <c r="GZ904" s="2">
        <v>2005</v>
      </c>
      <c r="HA904" s="2">
        <v>7.1999999999999993</v>
      </c>
      <c r="HB904" s="2">
        <v>0</v>
      </c>
      <c r="HD904" t="str">
        <f>VLOOKUP("x",PathwaysSelection[],2,FALSE)</f>
        <v>NationalCommitments</v>
      </c>
      <c r="HE904" t="s">
        <v>1156</v>
      </c>
      <c r="HF904">
        <v>2005</v>
      </c>
      <c r="HG904">
        <f>SUMIFS(FullDataTradeAdj[ImportsAdj],FullDataTradeAdj[Pathway],FinalTradeAdj[[#This Row],[Pathway]],FullDataTradeAdj[Product],FinalTradeAdj[[#This Row],[Product]],FullDataTradeAdj[Year],FinalTradeAdj[[#This Row],[Year]])</f>
        <v>7.1999999999999993</v>
      </c>
      <c r="HH90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4" t="s">
        <v>363</v>
      </c>
      <c r="ID904" t="s">
        <v>1032</v>
      </c>
      <c r="IE904" t="s">
        <v>1108</v>
      </c>
      <c r="IF904">
        <v>1.5735127513667004</v>
      </c>
      <c r="IG904">
        <v>1.532174702433698</v>
      </c>
      <c r="IH904" t="s">
        <v>1021</v>
      </c>
      <c r="II904" t="s">
        <v>1021</v>
      </c>
    </row>
    <row r="905" spans="42:244" ht="19.5" customHeight="1" x14ac:dyDescent="0.25">
      <c r="AP905" s="7"/>
      <c r="AR905" s="8"/>
      <c r="AT905" s="6"/>
      <c r="BG905" s="152"/>
      <c r="BH905" s="8"/>
      <c r="BI905" s="8"/>
      <c r="BJ905" s="8"/>
      <c r="BK905" s="8"/>
      <c r="BL905" s="279"/>
      <c r="BM905" s="279"/>
      <c r="BN905" s="279"/>
      <c r="BO905" s="279"/>
      <c r="EC905" s="278"/>
      <c r="ED905" s="6"/>
      <c r="EE905" s="21"/>
      <c r="EF905" s="6"/>
      <c r="FH905" s="7"/>
      <c r="FJ905" s="7"/>
      <c r="FK905" s="7"/>
      <c r="FL905" s="8"/>
      <c r="FM905" s="8"/>
      <c r="FN905" s="8"/>
      <c r="FU905" s="3"/>
      <c r="FV905" s="935"/>
      <c r="FW905" s="385"/>
      <c r="FX905" s="936"/>
      <c r="FY905" s="17"/>
      <c r="GX905" s="2" t="s">
        <v>133</v>
      </c>
      <c r="GY905" s="2" t="s">
        <v>1156</v>
      </c>
      <c r="GZ905" s="2">
        <v>2010</v>
      </c>
      <c r="HA905" s="2">
        <v>4.8909090909090924</v>
      </c>
      <c r="HB905" s="2">
        <v>0</v>
      </c>
      <c r="HD905" t="str">
        <f>VLOOKUP("x",PathwaysSelection[],2,FALSE)</f>
        <v>NationalCommitments</v>
      </c>
      <c r="HE905" t="s">
        <v>1156</v>
      </c>
      <c r="HF905">
        <v>2010</v>
      </c>
      <c r="HG905">
        <f>SUMIFS(FullDataTradeAdj[ImportsAdj],FullDataTradeAdj[Pathway],FinalTradeAdj[[#This Row],[Pathway]],FullDataTradeAdj[Product],FinalTradeAdj[[#This Row],[Product]],FullDataTradeAdj[Year],FinalTradeAdj[[#This Row],[Year]])</f>
        <v>4.8909090909090924</v>
      </c>
      <c r="HH90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5" t="s">
        <v>363</v>
      </c>
      <c r="ID905" t="s">
        <v>1039</v>
      </c>
      <c r="IE905" t="s">
        <v>1108</v>
      </c>
      <c r="IG905">
        <v>0.86365427740538181</v>
      </c>
      <c r="IH905" t="s">
        <v>1021</v>
      </c>
      <c r="II905" t="s">
        <v>1021</v>
      </c>
    </row>
    <row r="906" spans="42:244" ht="19.5" customHeight="1" x14ac:dyDescent="0.25">
      <c r="AP906" s="7"/>
      <c r="AR906" s="8"/>
      <c r="AT906" s="6"/>
      <c r="BG906" s="152"/>
      <c r="BH906" s="8"/>
      <c r="BI906" s="8"/>
      <c r="BJ906" s="8"/>
      <c r="BK906" s="8"/>
      <c r="BL906" s="279"/>
      <c r="BM906" s="279"/>
      <c r="BN906" s="279"/>
      <c r="BO906" s="279"/>
      <c r="EC906" s="278"/>
      <c r="ED906" s="6"/>
      <c r="EE906" s="21"/>
      <c r="EF906" s="6"/>
      <c r="FH906" s="7"/>
      <c r="FJ906" s="7"/>
      <c r="FK906" s="7"/>
      <c r="FL906" s="8"/>
      <c r="FM906" s="8"/>
      <c r="FN906" s="8"/>
      <c r="FU906" s="3"/>
      <c r="FV906" s="935"/>
      <c r="FW906" s="385"/>
      <c r="FX906" s="936"/>
      <c r="FY906" s="17"/>
      <c r="GX906" s="2" t="s">
        <v>133</v>
      </c>
      <c r="GY906" s="2" t="s">
        <v>1156</v>
      </c>
      <c r="GZ906" s="2">
        <v>2015</v>
      </c>
      <c r="HA906" s="2">
        <v>10.599999999999996</v>
      </c>
      <c r="HB906" s="2">
        <v>0</v>
      </c>
      <c r="HD906" t="str">
        <f>VLOOKUP("x",PathwaysSelection[],2,FALSE)</f>
        <v>NationalCommitments</v>
      </c>
      <c r="HE906" t="s">
        <v>1156</v>
      </c>
      <c r="HF906">
        <v>2015</v>
      </c>
      <c r="HG906">
        <f>SUMIFS(FullDataTradeAdj[ImportsAdj],FullDataTradeAdj[Pathway],FinalTradeAdj[[#This Row],[Pathway]],FullDataTradeAdj[Product],FinalTradeAdj[[#This Row],[Product]],FullDataTradeAdj[Year],FinalTradeAdj[[#This Row],[Year]])</f>
        <v>10.599999999999996</v>
      </c>
      <c r="HH90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6" t="s">
        <v>363</v>
      </c>
      <c r="ID906" t="s">
        <v>1019</v>
      </c>
      <c r="IE906" t="s">
        <v>1108</v>
      </c>
      <c r="IG906">
        <v>0.85165916816425713</v>
      </c>
      <c r="IH906" t="s">
        <v>1021</v>
      </c>
      <c r="II906" t="s">
        <v>1021</v>
      </c>
    </row>
    <row r="907" spans="42:244" ht="19.5" customHeight="1" x14ac:dyDescent="0.25">
      <c r="AP907" s="7"/>
      <c r="AR907" s="8"/>
      <c r="AT907" s="6"/>
      <c r="BG907" s="152"/>
      <c r="BH907" s="8"/>
      <c r="BI907" s="8"/>
      <c r="BJ907" s="8"/>
      <c r="BK907" s="8"/>
      <c r="BL907" s="279"/>
      <c r="BM907" s="279"/>
      <c r="BN907" s="279"/>
      <c r="BO907" s="279"/>
      <c r="EC907" s="278"/>
      <c r="ED907" s="6"/>
      <c r="EE907" s="21"/>
      <c r="EF907" s="6"/>
      <c r="FH907" s="7"/>
      <c r="FJ907" s="7"/>
      <c r="FK907" s="7"/>
      <c r="FL907" s="8"/>
      <c r="FM907" s="8"/>
      <c r="FN907" s="8"/>
      <c r="FU907" s="3"/>
      <c r="FV907" s="935"/>
      <c r="FW907" s="385"/>
      <c r="FX907" s="936"/>
      <c r="FY907" s="17"/>
      <c r="GX907" s="2" t="s">
        <v>133</v>
      </c>
      <c r="GY907" s="2" t="s">
        <v>1156</v>
      </c>
      <c r="GZ907" s="2">
        <v>2020</v>
      </c>
      <c r="HA907" s="2">
        <v>13.999999999999998</v>
      </c>
      <c r="HB907" s="2">
        <v>0</v>
      </c>
      <c r="HD907" t="str">
        <f>VLOOKUP("x",PathwaysSelection[],2,FALSE)</f>
        <v>NationalCommitments</v>
      </c>
      <c r="HE907" t="s">
        <v>1156</v>
      </c>
      <c r="HF907">
        <v>2020</v>
      </c>
      <c r="HG907">
        <f>SUMIFS(FullDataTradeAdj[ImportsAdj],FullDataTradeAdj[Pathway],FinalTradeAdj[[#This Row],[Pathway]],FullDataTradeAdj[Product],FinalTradeAdj[[#This Row],[Product]],FullDataTradeAdj[Year],FinalTradeAdj[[#This Row],[Year]])</f>
        <v>13.999999999999998</v>
      </c>
      <c r="HH90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7" t="s">
        <v>367</v>
      </c>
      <c r="ID907" t="s">
        <v>1019</v>
      </c>
      <c r="IE907" t="s">
        <v>1020</v>
      </c>
      <c r="IG907">
        <v>1</v>
      </c>
      <c r="IH907" t="s">
        <v>1021</v>
      </c>
      <c r="II907" t="s">
        <v>1021</v>
      </c>
      <c r="IJ907">
        <v>1</v>
      </c>
    </row>
    <row r="908" spans="42:244" ht="19.5" customHeight="1" x14ac:dyDescent="0.25">
      <c r="AP908" s="7"/>
      <c r="AR908" s="8"/>
      <c r="AT908" s="6"/>
      <c r="BG908" s="152"/>
      <c r="BH908" s="8"/>
      <c r="BI908" s="8"/>
      <c r="BJ908" s="8"/>
      <c r="BK908" s="8"/>
      <c r="BL908" s="279"/>
      <c r="BM908" s="279"/>
      <c r="BN908" s="279"/>
      <c r="BO908" s="279"/>
      <c r="EC908" s="278"/>
      <c r="ED908" s="6"/>
      <c r="EE908" s="21"/>
      <c r="EF908" s="6"/>
      <c r="FH908" s="7"/>
      <c r="FJ908" s="7"/>
      <c r="FK908" s="7"/>
      <c r="FL908" s="8"/>
      <c r="FM908" s="8"/>
      <c r="FN908" s="8"/>
      <c r="FU908" s="3"/>
      <c r="FV908" s="935"/>
      <c r="FW908" s="385"/>
      <c r="FX908" s="936"/>
      <c r="FY908" s="17"/>
      <c r="GX908" s="2" t="s">
        <v>133</v>
      </c>
      <c r="GY908" s="2" t="s">
        <v>1156</v>
      </c>
      <c r="GZ908" s="2">
        <v>2025</v>
      </c>
      <c r="HA908" s="2">
        <v>12.929170561088997</v>
      </c>
      <c r="HB908" s="2">
        <v>0</v>
      </c>
      <c r="HD908" t="str">
        <f>VLOOKUP("x",PathwaysSelection[],2,FALSE)</f>
        <v>NationalCommitments</v>
      </c>
      <c r="HE908" t="s">
        <v>1156</v>
      </c>
      <c r="HF908">
        <v>2025</v>
      </c>
      <c r="HG908">
        <f>SUMIFS(FullDataTradeAdj[ImportsAdj],FullDataTradeAdj[Pathway],FinalTradeAdj[[#This Row],[Pathway]],FullDataTradeAdj[Product],FinalTradeAdj[[#This Row],[Product]],FullDataTradeAdj[Year],FinalTradeAdj[[#This Row],[Year]])</f>
        <v>14.972902356320926</v>
      </c>
      <c r="HH90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8" t="s">
        <v>367</v>
      </c>
      <c r="ID908" t="s">
        <v>1019</v>
      </c>
      <c r="IE908" t="s">
        <v>1073</v>
      </c>
      <c r="IG908">
        <v>1.0188705194887517</v>
      </c>
      <c r="IH908" t="s">
        <v>1021</v>
      </c>
      <c r="II908" t="s">
        <v>1021</v>
      </c>
      <c r="IJ908">
        <v>1.0000000192839296</v>
      </c>
    </row>
    <row r="909" spans="42:244" ht="19.5" customHeight="1" x14ac:dyDescent="0.25">
      <c r="AP909" s="7"/>
      <c r="AR909" s="8"/>
      <c r="AT909" s="6"/>
      <c r="BG909" s="152"/>
      <c r="BH909" s="8"/>
      <c r="BI909" s="8"/>
      <c r="BJ909" s="8"/>
      <c r="BK909" s="8"/>
      <c r="BL909" s="279"/>
      <c r="BM909" s="279"/>
      <c r="BN909" s="279"/>
      <c r="BO909" s="279"/>
      <c r="EC909" s="278"/>
      <c r="ED909" s="6"/>
      <c r="EE909" s="21"/>
      <c r="EF909" s="6"/>
      <c r="FH909" s="7"/>
      <c r="FJ909" s="7"/>
      <c r="FK909" s="7"/>
      <c r="FL909" s="8"/>
      <c r="FM909" s="8"/>
      <c r="FN909" s="8"/>
      <c r="FU909" s="3"/>
      <c r="FV909" s="935"/>
      <c r="FW909" s="385"/>
      <c r="FX909" s="936"/>
      <c r="FY909" s="17"/>
      <c r="GX909" s="2" t="s">
        <v>133</v>
      </c>
      <c r="GY909" s="2" t="s">
        <v>1156</v>
      </c>
      <c r="GZ909" s="2">
        <v>2030</v>
      </c>
      <c r="HA909" s="2">
        <v>12.945534675442641</v>
      </c>
      <c r="HB909" s="2">
        <v>0</v>
      </c>
      <c r="HD909" t="str">
        <f>VLOOKUP("x",PathwaysSelection[],2,FALSE)</f>
        <v>NationalCommitments</v>
      </c>
      <c r="HE909" t="s">
        <v>1156</v>
      </c>
      <c r="HF909">
        <v>2030</v>
      </c>
      <c r="HG909">
        <f>SUMIFS(FullDataTradeAdj[ImportsAdj],FullDataTradeAdj[Pathway],FinalTradeAdj[[#This Row],[Pathway]],FullDataTradeAdj[Product],FinalTradeAdj[[#This Row],[Product]],FullDataTradeAdj[Year],FinalTradeAdj[[#This Row],[Year]])</f>
        <v>17.141737654702286</v>
      </c>
      <c r="HH90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09" t="s">
        <v>367</v>
      </c>
      <c r="ID909" t="s">
        <v>1019</v>
      </c>
      <c r="IE909" t="s">
        <v>1080</v>
      </c>
      <c r="IG909">
        <v>1.0377410389775035</v>
      </c>
      <c r="IH909" t="s">
        <v>1021</v>
      </c>
      <c r="II909" t="s">
        <v>1021</v>
      </c>
      <c r="IJ909">
        <v>1.0000000385678591</v>
      </c>
    </row>
    <row r="910" spans="42:244" ht="19.5" customHeight="1" x14ac:dyDescent="0.25">
      <c r="AP910" s="7"/>
      <c r="AR910" s="8"/>
      <c r="AT910" s="6"/>
      <c r="BG910" s="152"/>
      <c r="BH910" s="8"/>
      <c r="BI910" s="8"/>
      <c r="BJ910" s="8"/>
      <c r="BK910" s="8"/>
      <c r="BL910" s="279"/>
      <c r="BM910" s="279"/>
      <c r="BN910" s="279"/>
      <c r="BO910" s="279"/>
      <c r="EC910" s="278"/>
      <c r="ED910" s="6"/>
      <c r="EE910" s="21"/>
      <c r="EF910" s="6"/>
      <c r="FH910" s="7"/>
      <c r="FJ910" s="7"/>
      <c r="FK910" s="7"/>
      <c r="FL910" s="8"/>
      <c r="FM910" s="8"/>
      <c r="FN910" s="8"/>
      <c r="FU910" s="3"/>
      <c r="FV910" s="935"/>
      <c r="FW910" s="385"/>
      <c r="FX910" s="936"/>
      <c r="FY910" s="17"/>
      <c r="GX910" s="2" t="s">
        <v>133</v>
      </c>
      <c r="GY910" s="2" t="s">
        <v>1156</v>
      </c>
      <c r="GZ910" s="2">
        <v>2035</v>
      </c>
      <c r="HA910" s="2">
        <v>12.919325194806529</v>
      </c>
      <c r="HB910" s="2">
        <v>0</v>
      </c>
      <c r="HD910" t="str">
        <f>VLOOKUP("x",PathwaysSelection[],2,FALSE)</f>
        <v>NationalCommitments</v>
      </c>
      <c r="HE910" t="s">
        <v>1156</v>
      </c>
      <c r="HF910">
        <v>2035</v>
      </c>
      <c r="HG910">
        <f>SUMIFS(FullDataTradeAdj[ImportsAdj],FullDataTradeAdj[Pathway],FinalTradeAdj[[#This Row],[Pathway]],FullDataTradeAdj[Product],FinalTradeAdj[[#This Row],[Product]],FullDataTradeAdj[Year],FinalTradeAdj[[#This Row],[Year]])</f>
        <v>19.350707094461001</v>
      </c>
      <c r="HH91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0" t="s">
        <v>367</v>
      </c>
      <c r="ID910" t="s">
        <v>1019</v>
      </c>
      <c r="IE910" t="s">
        <v>1087</v>
      </c>
      <c r="IG910">
        <v>1.0641502061066359</v>
      </c>
      <c r="IH910" t="s">
        <v>1021</v>
      </c>
      <c r="II910" t="s">
        <v>1021</v>
      </c>
      <c r="IJ910">
        <v>1.0000000385678591</v>
      </c>
    </row>
    <row r="911" spans="42:244" ht="19.5" customHeight="1" x14ac:dyDescent="0.25">
      <c r="AP911" s="7"/>
      <c r="AR911" s="8"/>
      <c r="AT911" s="6"/>
      <c r="BG911" s="152"/>
      <c r="BH911" s="8"/>
      <c r="BI911" s="8"/>
      <c r="BJ911" s="8"/>
      <c r="BK911" s="8"/>
      <c r="BL911" s="279"/>
      <c r="BM911" s="279"/>
      <c r="BN911" s="279"/>
      <c r="BO911" s="279"/>
      <c r="EC911" s="278"/>
      <c r="ED911" s="6"/>
      <c r="EE911" s="21"/>
      <c r="EF911" s="6"/>
      <c r="FH911" s="7"/>
      <c r="FJ911" s="7"/>
      <c r="FK911" s="7"/>
      <c r="FL911" s="8"/>
      <c r="FM911" s="8"/>
      <c r="FN911" s="8"/>
      <c r="FU911" s="3"/>
      <c r="FV911" s="935"/>
      <c r="FW911" s="385"/>
      <c r="FX911" s="936"/>
      <c r="FY911" s="17"/>
      <c r="GX911" s="2" t="s">
        <v>133</v>
      </c>
      <c r="GY911" s="2" t="s">
        <v>1156</v>
      </c>
      <c r="GZ911" s="2">
        <v>2040</v>
      </c>
      <c r="HA911" s="2">
        <v>12.856863471867221</v>
      </c>
      <c r="HB911" s="2">
        <v>0</v>
      </c>
      <c r="HD911" t="str">
        <f>VLOOKUP("x",PathwaysSelection[],2,FALSE)</f>
        <v>NationalCommitments</v>
      </c>
      <c r="HE911" t="s">
        <v>1156</v>
      </c>
      <c r="HF911">
        <v>2040</v>
      </c>
      <c r="HG911">
        <f>SUMIFS(FullDataTradeAdj[ImportsAdj],FullDataTradeAdj[Pathway],FinalTradeAdj[[#This Row],[Pathway]],FullDataTradeAdj[Product],FinalTradeAdj[[#This Row],[Product]],FullDataTradeAdj[Year],FinalTradeAdj[[#This Row],[Year]])</f>
        <v>21.559904214576399</v>
      </c>
      <c r="HH91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1" t="s">
        <v>367</v>
      </c>
      <c r="ID911" t="s">
        <v>1019</v>
      </c>
      <c r="IE911" t="s">
        <v>1092</v>
      </c>
      <c r="IG911">
        <v>1.0905593732357683</v>
      </c>
      <c r="IH911" t="s">
        <v>1021</v>
      </c>
      <c r="II911" t="s">
        <v>1021</v>
      </c>
      <c r="IJ911">
        <v>1.0000000385678591</v>
      </c>
    </row>
    <row r="912" spans="42:244" ht="19.5" customHeight="1" x14ac:dyDescent="0.25">
      <c r="AP912" s="7"/>
      <c r="AR912" s="8"/>
      <c r="AT912" s="6"/>
      <c r="BG912" s="152"/>
      <c r="BH912" s="8"/>
      <c r="BI912" s="8"/>
      <c r="BJ912" s="8"/>
      <c r="BK912" s="8"/>
      <c r="BL912" s="279"/>
      <c r="BM912" s="279"/>
      <c r="BN912" s="279"/>
      <c r="BO912" s="279"/>
      <c r="EC912" s="278"/>
      <c r="ED912" s="6"/>
      <c r="EE912" s="21"/>
      <c r="EF912" s="6"/>
      <c r="FH912" s="7"/>
      <c r="FJ912" s="7"/>
      <c r="FK912" s="7"/>
      <c r="FL912" s="8"/>
      <c r="FM912" s="8"/>
      <c r="FN912" s="8"/>
      <c r="FU912" s="3"/>
      <c r="FV912" s="935"/>
      <c r="FW912" s="385"/>
      <c r="FX912" s="936"/>
      <c r="FY912" s="17"/>
      <c r="GX912" s="2" t="s">
        <v>133</v>
      </c>
      <c r="GY912" s="2" t="s">
        <v>1156</v>
      </c>
      <c r="GZ912" s="2">
        <v>2045</v>
      </c>
      <c r="HA912" s="2">
        <v>12.768400055670678</v>
      </c>
      <c r="HB912" s="2">
        <v>0</v>
      </c>
      <c r="HD912" t="str">
        <f>VLOOKUP("x",PathwaysSelection[],2,FALSE)</f>
        <v>NationalCommitments</v>
      </c>
      <c r="HE912" t="s">
        <v>1156</v>
      </c>
      <c r="HF912">
        <v>2045</v>
      </c>
      <c r="HG912">
        <f>SUMIFS(FullDataTradeAdj[ImportsAdj],FullDataTradeAdj[Pathway],FinalTradeAdj[[#This Row],[Pathway]],FullDataTradeAdj[Product],FinalTradeAdj[[#This Row],[Product]],FullDataTradeAdj[Year],FinalTradeAdj[[#This Row],[Year]])</f>
        <v>23.761690331644374</v>
      </c>
      <c r="HH91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2" t="s">
        <v>367</v>
      </c>
      <c r="ID912" t="s">
        <v>1019</v>
      </c>
      <c r="IE912" t="s">
        <v>1097</v>
      </c>
      <c r="IG912">
        <v>1.1071728273255967</v>
      </c>
      <c r="IH912" t="s">
        <v>1021</v>
      </c>
      <c r="II912" t="s">
        <v>1021</v>
      </c>
      <c r="IJ912">
        <v>1.0000000385678591</v>
      </c>
    </row>
    <row r="913" spans="42:244" ht="19.5" customHeight="1" x14ac:dyDescent="0.25">
      <c r="AP913" s="7"/>
      <c r="AR913" s="8"/>
      <c r="AT913" s="6"/>
      <c r="BG913" s="152"/>
      <c r="BH913" s="8"/>
      <c r="BI913" s="8"/>
      <c r="BJ913" s="8"/>
      <c r="BK913" s="8"/>
      <c r="BL913" s="279"/>
      <c r="BM913" s="279"/>
      <c r="BN913" s="279"/>
      <c r="BO913" s="279"/>
      <c r="EC913" s="278"/>
      <c r="ED913" s="6"/>
      <c r="EE913" s="21"/>
      <c r="EF913" s="6"/>
      <c r="FH913" s="7"/>
      <c r="FJ913" s="7"/>
      <c r="FK913" s="7"/>
      <c r="FL913" s="8"/>
      <c r="FM913" s="8"/>
      <c r="FN913" s="8"/>
      <c r="FU913" s="3"/>
      <c r="FV913" s="935"/>
      <c r="FW913" s="385"/>
      <c r="FX913" s="936"/>
      <c r="FY913" s="17"/>
      <c r="GX913" s="2" t="s">
        <v>133</v>
      </c>
      <c r="GY913" s="2" t="s">
        <v>1156</v>
      </c>
      <c r="GZ913" s="2">
        <v>2050</v>
      </c>
      <c r="HA913" s="2">
        <v>12.661750650608942</v>
      </c>
      <c r="HB913" s="2">
        <v>0</v>
      </c>
      <c r="HD913" t="str">
        <f>VLOOKUP("x",PathwaysSelection[],2,FALSE)</f>
        <v>NationalCommitments</v>
      </c>
      <c r="HE913" t="s">
        <v>1156</v>
      </c>
      <c r="HF913">
        <v>2050</v>
      </c>
      <c r="HG913">
        <f>SUMIFS(FullDataTradeAdj[ImportsAdj],FullDataTradeAdj[Pathway],FinalTradeAdj[[#This Row],[Pathway]],FullDataTradeAdj[Product],FinalTradeAdj[[#This Row],[Product]],FullDataTradeAdj[Year],FinalTradeAdj[[#This Row],[Year]])</f>
        <v>25.968511023505673</v>
      </c>
      <c r="HH91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3" t="s">
        <v>367</v>
      </c>
      <c r="ID913" t="s">
        <v>1019</v>
      </c>
      <c r="IE913" t="s">
        <v>1101</v>
      </c>
      <c r="IG913">
        <v>1.1237862814154254</v>
      </c>
      <c r="IH913" t="s">
        <v>1021</v>
      </c>
      <c r="II913" t="s">
        <v>1021</v>
      </c>
      <c r="IJ913">
        <v>1.0000000385678591</v>
      </c>
    </row>
    <row r="914" spans="42:244" ht="19.5" customHeight="1" x14ac:dyDescent="0.25">
      <c r="AP914" s="7"/>
      <c r="AR914" s="8"/>
      <c r="AT914" s="6"/>
      <c r="BG914" s="152"/>
      <c r="BH914" s="8"/>
      <c r="BI914" s="8"/>
      <c r="BJ914" s="8"/>
      <c r="BK914" s="8"/>
      <c r="BL914" s="279"/>
      <c r="BM914" s="279"/>
      <c r="BN914" s="279"/>
      <c r="BO914" s="279"/>
      <c r="EC914" s="278"/>
      <c r="ED914" s="6"/>
      <c r="EE914" s="21"/>
      <c r="EF914" s="6"/>
      <c r="FH914" s="7"/>
      <c r="FJ914" s="7"/>
      <c r="FK914" s="7"/>
      <c r="FL914" s="8"/>
      <c r="FM914" s="8"/>
      <c r="FN914" s="8"/>
      <c r="FU914" s="3"/>
      <c r="FV914" s="935"/>
      <c r="FW914" s="385"/>
      <c r="FX914" s="936"/>
      <c r="FY914" s="17"/>
      <c r="GX914" s="2" t="s">
        <v>133</v>
      </c>
      <c r="GY914" s="2" t="s">
        <v>1157</v>
      </c>
      <c r="GZ914" s="2">
        <v>2000</v>
      </c>
      <c r="HA914" s="2">
        <v>0</v>
      </c>
      <c r="HB914" s="2">
        <v>0</v>
      </c>
      <c r="HD914" t="str">
        <f>VLOOKUP("x",PathwaysSelection[],2,FALSE)</f>
        <v>NationalCommitments</v>
      </c>
      <c r="HE914" t="s">
        <v>1157</v>
      </c>
      <c r="HF914">
        <v>2000</v>
      </c>
      <c r="HG91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1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4" t="s">
        <v>367</v>
      </c>
      <c r="ID914" t="s">
        <v>1019</v>
      </c>
      <c r="IE914" t="s">
        <v>1106</v>
      </c>
      <c r="IG914">
        <v>1.1261211110960916</v>
      </c>
      <c r="IH914" t="s">
        <v>1021</v>
      </c>
      <c r="II914" t="s">
        <v>1021</v>
      </c>
      <c r="IJ914">
        <v>1.0000000385678591</v>
      </c>
    </row>
    <row r="915" spans="42:244" ht="19.5" customHeight="1" x14ac:dyDescent="0.25">
      <c r="AP915" s="7"/>
      <c r="AR915" s="8"/>
      <c r="AT915" s="6"/>
      <c r="BG915" s="152"/>
      <c r="BH915" s="8"/>
      <c r="BI915" s="8"/>
      <c r="BJ915" s="8"/>
      <c r="BK915" s="8"/>
      <c r="BL915" s="279"/>
      <c r="BM915" s="279"/>
      <c r="BN915" s="279"/>
      <c r="BO915" s="279"/>
      <c r="EC915" s="278"/>
      <c r="ED915" s="6"/>
      <c r="EE915" s="21"/>
      <c r="EF915" s="6"/>
      <c r="FH915" s="7"/>
      <c r="FJ915" s="7"/>
      <c r="FK915" s="7"/>
      <c r="FL915" s="8"/>
      <c r="FM915" s="8"/>
      <c r="FN915" s="8"/>
      <c r="FU915" s="3"/>
      <c r="FV915" s="935"/>
      <c r="FW915" s="385"/>
      <c r="FX915" s="936"/>
      <c r="FY915" s="17"/>
      <c r="GX915" s="2" t="s">
        <v>133</v>
      </c>
      <c r="GY915" s="2" t="s">
        <v>1157</v>
      </c>
      <c r="GZ915" s="2">
        <v>2005</v>
      </c>
      <c r="HA915" s="2">
        <v>1</v>
      </c>
      <c r="HB915" s="2">
        <v>0</v>
      </c>
      <c r="HD915" t="str">
        <f>VLOOKUP("x",PathwaysSelection[],2,FALSE)</f>
        <v>NationalCommitments</v>
      </c>
      <c r="HE915" t="s">
        <v>1157</v>
      </c>
      <c r="HF915">
        <v>2005</v>
      </c>
      <c r="HG91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1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5" t="s">
        <v>367</v>
      </c>
      <c r="ID915" t="s">
        <v>1019</v>
      </c>
      <c r="IE915" t="s">
        <v>1108</v>
      </c>
      <c r="IG915">
        <v>1.1284559407767578</v>
      </c>
      <c r="IH915" t="s">
        <v>1021</v>
      </c>
      <c r="II915" t="s">
        <v>1021</v>
      </c>
      <c r="IJ915">
        <v>1.0000000385678591</v>
      </c>
    </row>
    <row r="916" spans="42:244" ht="19.5" customHeight="1" x14ac:dyDescent="0.25">
      <c r="AP916" s="7"/>
      <c r="AR916" s="8"/>
      <c r="AT916" s="6"/>
      <c r="BG916" s="152"/>
      <c r="BH916" s="8"/>
      <c r="BI916" s="8"/>
      <c r="BJ916" s="8"/>
      <c r="BK916" s="8"/>
      <c r="BL916" s="279"/>
      <c r="BM916" s="279"/>
      <c r="BN916" s="279"/>
      <c r="BO916" s="279"/>
      <c r="EC916" s="278"/>
      <c r="ED916" s="6"/>
      <c r="EE916" s="21"/>
      <c r="EF916" s="6"/>
      <c r="FH916" s="7"/>
      <c r="FJ916" s="7"/>
      <c r="FK916" s="7"/>
      <c r="FL916" s="8"/>
      <c r="FM916" s="8"/>
      <c r="FN916" s="8"/>
      <c r="FU916" s="3"/>
      <c r="FV916" s="935"/>
      <c r="FW916" s="385"/>
      <c r="FX916" s="936"/>
      <c r="FY916" s="17"/>
      <c r="GX916" s="2" t="s">
        <v>133</v>
      </c>
      <c r="GY916" s="2" t="s">
        <v>1157</v>
      </c>
      <c r="GZ916" s="2">
        <v>2010</v>
      </c>
      <c r="HA916" s="2">
        <v>1.0000000000000002</v>
      </c>
      <c r="HB916" s="2">
        <v>0</v>
      </c>
      <c r="HD916" t="str">
        <f>VLOOKUP("x",PathwaysSelection[],2,FALSE)</f>
        <v>NationalCommitments</v>
      </c>
      <c r="HE916" t="s">
        <v>1157</v>
      </c>
      <c r="HF916">
        <v>2010</v>
      </c>
      <c r="HG916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1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6" t="s">
        <v>372</v>
      </c>
      <c r="ID916" t="s">
        <v>1032</v>
      </c>
      <c r="IE916" t="s">
        <v>1020</v>
      </c>
      <c r="IF916">
        <v>1</v>
      </c>
      <c r="IG916">
        <v>1</v>
      </c>
      <c r="IH916" t="s">
        <v>1021</v>
      </c>
      <c r="II916" t="s">
        <v>1021</v>
      </c>
    </row>
    <row r="917" spans="42:244" ht="19.5" customHeight="1" x14ac:dyDescent="0.25">
      <c r="AP917" s="7"/>
      <c r="AR917" s="8"/>
      <c r="AT917" s="6"/>
      <c r="BG917" s="152"/>
      <c r="BH917" s="8"/>
      <c r="BI917" s="8"/>
      <c r="BJ917" s="8"/>
      <c r="BK917" s="8"/>
      <c r="BL917" s="279"/>
      <c r="BM917" s="279"/>
      <c r="BN917" s="279"/>
      <c r="BO917" s="279"/>
      <c r="EC917" s="278"/>
      <c r="ED917" s="6"/>
      <c r="EE917" s="21"/>
      <c r="EF917" s="6"/>
      <c r="FH917" s="7"/>
      <c r="FJ917" s="7"/>
      <c r="FK917" s="7"/>
      <c r="FL917" s="8"/>
      <c r="FM917" s="8"/>
      <c r="FN917" s="8"/>
      <c r="FU917" s="3"/>
      <c r="FV917" s="935"/>
      <c r="FW917" s="385"/>
      <c r="FX917" s="936"/>
      <c r="FY917" s="17"/>
      <c r="GX917" s="2" t="s">
        <v>133</v>
      </c>
      <c r="GY917" s="2" t="s">
        <v>1157</v>
      </c>
      <c r="GZ917" s="2">
        <v>2015</v>
      </c>
      <c r="HA917" s="2">
        <v>3.9999999999999996</v>
      </c>
      <c r="HB917" s="2">
        <v>0</v>
      </c>
      <c r="HD917" t="str">
        <f>VLOOKUP("x",PathwaysSelection[],2,FALSE)</f>
        <v>NationalCommitments</v>
      </c>
      <c r="HE917" t="s">
        <v>1157</v>
      </c>
      <c r="HF917">
        <v>2015</v>
      </c>
      <c r="HG917">
        <f>SUMIFS(FullDataTradeAdj[ImportsAdj],FullDataTradeAdj[Pathway],FinalTradeAdj[[#This Row],[Pathway]],FullDataTradeAdj[Product],FinalTradeAdj[[#This Row],[Product]],FullDataTradeAdj[Year],FinalTradeAdj[[#This Row],[Year]])</f>
        <v>3.9999999999999996</v>
      </c>
      <c r="HH91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7" t="s">
        <v>372</v>
      </c>
      <c r="ID917" t="s">
        <v>1039</v>
      </c>
      <c r="IE917" t="s">
        <v>1020</v>
      </c>
      <c r="IG917">
        <v>1</v>
      </c>
      <c r="IH917" t="s">
        <v>1021</v>
      </c>
      <c r="II917" t="s">
        <v>1021</v>
      </c>
    </row>
    <row r="918" spans="42:244" ht="19.5" customHeight="1" x14ac:dyDescent="0.25">
      <c r="AP918" s="7"/>
      <c r="AR918" s="8"/>
      <c r="AT918" s="6"/>
      <c r="BG918" s="152"/>
      <c r="BH918" s="8"/>
      <c r="BI918" s="8"/>
      <c r="BJ918" s="8"/>
      <c r="BK918" s="8"/>
      <c r="BL918" s="279"/>
      <c r="BM918" s="279"/>
      <c r="BN918" s="279"/>
      <c r="BO918" s="279"/>
      <c r="EC918" s="278"/>
      <c r="ED918" s="6"/>
      <c r="EE918" s="21"/>
      <c r="EF918" s="6"/>
      <c r="FH918" s="7"/>
      <c r="FJ918" s="7"/>
      <c r="FK918" s="7"/>
      <c r="FL918" s="8"/>
      <c r="FM918" s="8"/>
      <c r="FN918" s="8"/>
      <c r="FU918" s="3"/>
      <c r="FV918" s="935"/>
      <c r="FW918" s="385"/>
      <c r="FX918" s="936"/>
      <c r="FY918" s="17"/>
      <c r="GX918" s="2" t="s">
        <v>133</v>
      </c>
      <c r="GY918" s="2" t="s">
        <v>1157</v>
      </c>
      <c r="GZ918" s="2">
        <v>2020</v>
      </c>
      <c r="HA918" s="2">
        <v>4</v>
      </c>
      <c r="HB918" s="2">
        <v>0</v>
      </c>
      <c r="HD918" t="str">
        <f>VLOOKUP("x",PathwaysSelection[],2,FALSE)</f>
        <v>NationalCommitments</v>
      </c>
      <c r="HE918" t="s">
        <v>1157</v>
      </c>
      <c r="HF918">
        <v>2020</v>
      </c>
      <c r="HG918">
        <f>SUMIFS(FullDataTradeAdj[ImportsAdj],FullDataTradeAdj[Pathway],FinalTradeAdj[[#This Row],[Pathway]],FullDataTradeAdj[Product],FinalTradeAdj[[#This Row],[Product]],FullDataTradeAdj[Year],FinalTradeAdj[[#This Row],[Year]])</f>
        <v>4</v>
      </c>
      <c r="HH91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8" t="s">
        <v>372</v>
      </c>
      <c r="ID918" t="s">
        <v>1019</v>
      </c>
      <c r="IE918" t="s">
        <v>1020</v>
      </c>
      <c r="IG918">
        <v>1</v>
      </c>
      <c r="IH918" t="s">
        <v>1021</v>
      </c>
      <c r="II918" t="s">
        <v>1021</v>
      </c>
    </row>
    <row r="919" spans="42:244" ht="19.5" customHeight="1" x14ac:dyDescent="0.25">
      <c r="AP919" s="7"/>
      <c r="AR919" s="8"/>
      <c r="AT919" s="6"/>
      <c r="BG919" s="152"/>
      <c r="BH919" s="8"/>
      <c r="BI919" s="8"/>
      <c r="BJ919" s="8"/>
      <c r="BK919" s="8"/>
      <c r="BL919" s="279"/>
      <c r="BM919" s="279"/>
      <c r="BN919" s="279"/>
      <c r="BO919" s="279"/>
      <c r="EC919" s="278"/>
      <c r="ED919" s="6"/>
      <c r="EE919" s="21"/>
      <c r="EF919" s="6"/>
      <c r="FH919" s="7"/>
      <c r="FJ919" s="7"/>
      <c r="FK919" s="7"/>
      <c r="FL919" s="8"/>
      <c r="FM919" s="8"/>
      <c r="FN919" s="8"/>
      <c r="FU919" s="3"/>
      <c r="FV919" s="935"/>
      <c r="FW919" s="385"/>
      <c r="FX919" s="936"/>
      <c r="FY919" s="17"/>
      <c r="GX919" s="2" t="s">
        <v>133</v>
      </c>
      <c r="GY919" s="2" t="s">
        <v>1157</v>
      </c>
      <c r="GZ919" s="2">
        <v>2025</v>
      </c>
      <c r="HA919" s="2">
        <v>4.0616416240372226</v>
      </c>
      <c r="HB919" s="2">
        <v>0</v>
      </c>
      <c r="HD919" t="str">
        <f>VLOOKUP("x",PathwaysSelection[],2,FALSE)</f>
        <v>NationalCommitments</v>
      </c>
      <c r="HE919" t="s">
        <v>1157</v>
      </c>
      <c r="HF919">
        <v>2025</v>
      </c>
      <c r="HG919">
        <f>SUMIFS(FullDataTradeAdj[ImportsAdj],FullDataTradeAdj[Pathway],FinalTradeAdj[[#This Row],[Pathway]],FullDataTradeAdj[Product],FinalTradeAdj[[#This Row],[Product]],FullDataTradeAdj[Year],FinalTradeAdj[[#This Row],[Year]])</f>
        <v>4.0629545235938833</v>
      </c>
      <c r="HH91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19" t="s">
        <v>372</v>
      </c>
      <c r="ID919" t="s">
        <v>1032</v>
      </c>
      <c r="IE919" t="s">
        <v>1073</v>
      </c>
      <c r="IF919">
        <v>1.0690882484407576</v>
      </c>
      <c r="IG919">
        <v>1.0761789328718112</v>
      </c>
      <c r="IH919" t="s">
        <v>1021</v>
      </c>
      <c r="II919" t="s">
        <v>1021</v>
      </c>
    </row>
    <row r="920" spans="42:244" ht="19.5" customHeight="1" x14ac:dyDescent="0.25">
      <c r="AP920" s="7"/>
      <c r="AR920" s="8"/>
      <c r="AT920" s="6"/>
      <c r="BG920" s="152"/>
      <c r="BH920" s="8"/>
      <c r="BI920" s="8"/>
      <c r="BJ920" s="8"/>
      <c r="BK920" s="8"/>
      <c r="BL920" s="279"/>
      <c r="BM920" s="279"/>
      <c r="BN920" s="279"/>
      <c r="BO920" s="279"/>
      <c r="EC920" s="278"/>
      <c r="ED920" s="6"/>
      <c r="EE920" s="21"/>
      <c r="EF920" s="6"/>
      <c r="FH920" s="7"/>
      <c r="FJ920" s="7"/>
      <c r="FK920" s="7"/>
      <c r="FL920" s="8"/>
      <c r="FM920" s="8"/>
      <c r="FN920" s="8"/>
      <c r="FU920" s="3"/>
      <c r="FV920" s="935"/>
      <c r="FW920" s="385"/>
      <c r="FX920" s="936"/>
      <c r="FY920" s="17"/>
      <c r="GX920" s="2" t="s">
        <v>133</v>
      </c>
      <c r="GY920" s="2" t="s">
        <v>1157</v>
      </c>
      <c r="GZ920" s="2">
        <v>2030</v>
      </c>
      <c r="HA920" s="2">
        <v>4.1496673952489456</v>
      </c>
      <c r="HB920" s="2">
        <v>0</v>
      </c>
      <c r="HD920" t="str">
        <f>VLOOKUP("x",PathwaysSelection[],2,FALSE)</f>
        <v>NationalCommitments</v>
      </c>
      <c r="HE920" t="s">
        <v>1157</v>
      </c>
      <c r="HF920">
        <v>2030</v>
      </c>
      <c r="HG920">
        <f>SUMIFS(FullDataTradeAdj[ImportsAdj],FullDataTradeAdj[Pathway],FinalTradeAdj[[#This Row],[Pathway]],FullDataTradeAdj[Product],FinalTradeAdj[[#This Row],[Product]],FullDataTradeAdj[Year],FinalTradeAdj[[#This Row],[Year]])</f>
        <v>4.1738443600277053</v>
      </c>
      <c r="HH92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0" t="s">
        <v>372</v>
      </c>
      <c r="ID920" t="s">
        <v>1039</v>
      </c>
      <c r="IE920" t="s">
        <v>1073</v>
      </c>
      <c r="IG920">
        <v>0.99918905048242879</v>
      </c>
      <c r="IH920" t="s">
        <v>1021</v>
      </c>
      <c r="II920" t="s">
        <v>1021</v>
      </c>
    </row>
    <row r="921" spans="42:244" ht="19.5" customHeight="1" x14ac:dyDescent="0.25">
      <c r="AP921" s="7"/>
      <c r="AR921" s="8"/>
      <c r="AT921" s="6"/>
      <c r="BG921" s="152"/>
      <c r="BH921" s="8"/>
      <c r="BI921" s="8"/>
      <c r="BJ921" s="8"/>
      <c r="BK921" s="8"/>
      <c r="BL921" s="279"/>
      <c r="BM921" s="279"/>
      <c r="BN921" s="279"/>
      <c r="BO921" s="279"/>
      <c r="EC921" s="278"/>
      <c r="ED921" s="6"/>
      <c r="EE921" s="21"/>
      <c r="EF921" s="6"/>
      <c r="FH921" s="7"/>
      <c r="FJ921" s="7"/>
      <c r="FK921" s="7"/>
      <c r="FL921" s="8"/>
      <c r="FM921" s="8"/>
      <c r="FN921" s="8"/>
      <c r="FU921" s="3"/>
      <c r="FV921" s="935"/>
      <c r="FW921" s="385"/>
      <c r="FX921" s="936"/>
      <c r="FY921" s="17"/>
      <c r="GX921" s="2" t="s">
        <v>133</v>
      </c>
      <c r="GY921" s="2" t="s">
        <v>1157</v>
      </c>
      <c r="GZ921" s="2">
        <v>2035</v>
      </c>
      <c r="HA921" s="2">
        <v>4.2233382264584183</v>
      </c>
      <c r="HB921" s="2">
        <v>0</v>
      </c>
      <c r="HD921" t="str">
        <f>VLOOKUP("x",PathwaysSelection[],2,FALSE)</f>
        <v>NationalCommitments</v>
      </c>
      <c r="HE921" t="s">
        <v>1157</v>
      </c>
      <c r="HF921">
        <v>2035</v>
      </c>
      <c r="HG921">
        <f>SUMIFS(FullDataTradeAdj[ImportsAdj],FullDataTradeAdj[Pathway],FinalTradeAdj[[#This Row],[Pathway]],FullDataTradeAdj[Product],FinalTradeAdj[[#This Row],[Product]],FullDataTradeAdj[Year],FinalTradeAdj[[#This Row],[Year]])</f>
        <v>4.2847460009871803</v>
      </c>
      <c r="HH92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1" t="s">
        <v>372</v>
      </c>
      <c r="ID921" t="s">
        <v>1019</v>
      </c>
      <c r="IE921" t="s">
        <v>1073</v>
      </c>
      <c r="IG921">
        <v>0.99890984048970766</v>
      </c>
      <c r="IH921" t="s">
        <v>1021</v>
      </c>
      <c r="II921" t="s">
        <v>1021</v>
      </c>
    </row>
    <row r="922" spans="42:244" ht="19.5" customHeight="1" x14ac:dyDescent="0.25">
      <c r="AP922" s="7"/>
      <c r="AR922" s="8"/>
      <c r="AT922" s="6"/>
      <c r="BG922" s="152"/>
      <c r="BH922" s="8"/>
      <c r="BI922" s="8"/>
      <c r="BJ922" s="8"/>
      <c r="BK922" s="8"/>
      <c r="BL922" s="279"/>
      <c r="BM922" s="279"/>
      <c r="BN922" s="279"/>
      <c r="BO922" s="279"/>
      <c r="EC922" s="278"/>
      <c r="ED922" s="6"/>
      <c r="EE922" s="21"/>
      <c r="EF922" s="6"/>
      <c r="FH922" s="7"/>
      <c r="FJ922" s="7"/>
      <c r="FK922" s="7"/>
      <c r="FL922" s="8"/>
      <c r="FM922" s="8"/>
      <c r="FN922" s="8"/>
      <c r="FU922" s="3"/>
      <c r="FV922" s="935"/>
      <c r="FW922" s="385"/>
      <c r="FX922" s="936"/>
      <c r="FY922" s="17"/>
      <c r="GX922" s="2" t="s">
        <v>133</v>
      </c>
      <c r="GY922" s="2" t="s">
        <v>1157</v>
      </c>
      <c r="GZ922" s="2">
        <v>2040</v>
      </c>
      <c r="HA922" s="2">
        <v>4.2839622420230725</v>
      </c>
      <c r="HB922" s="2">
        <v>0</v>
      </c>
      <c r="HD922" t="str">
        <f>VLOOKUP("x",PathwaysSelection[],2,FALSE)</f>
        <v>NationalCommitments</v>
      </c>
      <c r="HE922" t="s">
        <v>1157</v>
      </c>
      <c r="HF922">
        <v>2040</v>
      </c>
      <c r="HG922">
        <f>SUMIFS(FullDataTradeAdj[ImportsAdj],FullDataTradeAdj[Pathway],FinalTradeAdj[[#This Row],[Pathway]],FullDataTradeAdj[Product],FinalTradeAdj[[#This Row],[Product]],FullDataTradeAdj[Year],FinalTradeAdj[[#This Row],[Year]])</f>
        <v>4.3875534051626497</v>
      </c>
      <c r="HH92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2" t="s">
        <v>372</v>
      </c>
      <c r="ID922" t="s">
        <v>1032</v>
      </c>
      <c r="IE922" t="s">
        <v>1080</v>
      </c>
      <c r="IF922">
        <v>1.1381764968815153</v>
      </c>
      <c r="IG922">
        <v>1.1523578657436222</v>
      </c>
      <c r="IH922" t="s">
        <v>1021</v>
      </c>
      <c r="II922" t="s">
        <v>1021</v>
      </c>
    </row>
    <row r="923" spans="42:244" ht="19.5" customHeight="1" x14ac:dyDescent="0.25">
      <c r="AP923" s="7"/>
      <c r="AR923" s="8"/>
      <c r="AT923" s="6"/>
      <c r="BG923" s="152"/>
      <c r="BH923" s="8"/>
      <c r="BI923" s="8"/>
      <c r="BJ923" s="8"/>
      <c r="BK923" s="8"/>
      <c r="BL923" s="279"/>
      <c r="BM923" s="279"/>
      <c r="BN923" s="279"/>
      <c r="BO923" s="279"/>
      <c r="EC923" s="278"/>
      <c r="ED923" s="6"/>
      <c r="EE923" s="21"/>
      <c r="EF923" s="6"/>
      <c r="FH923" s="7"/>
      <c r="FJ923" s="7"/>
      <c r="FK923" s="7"/>
      <c r="FL923" s="8"/>
      <c r="FM923" s="8"/>
      <c r="FN923" s="8"/>
      <c r="FU923" s="3"/>
      <c r="FV923" s="935"/>
      <c r="FW923" s="385"/>
      <c r="FX923" s="936"/>
      <c r="FY923" s="17"/>
      <c r="GX923" s="2" t="s">
        <v>133</v>
      </c>
      <c r="GY923" s="2" t="s">
        <v>1157</v>
      </c>
      <c r="GZ923" s="2">
        <v>2045</v>
      </c>
      <c r="HA923" s="2">
        <v>4.334351783432921</v>
      </c>
      <c r="HB923" s="2">
        <v>0</v>
      </c>
      <c r="HD923" t="str">
        <f>VLOOKUP("x",PathwaysSelection[],2,FALSE)</f>
        <v>NationalCommitments</v>
      </c>
      <c r="HE923" t="s">
        <v>1157</v>
      </c>
      <c r="HF923">
        <v>2045</v>
      </c>
      <c r="HG923">
        <f>SUMIFS(FullDataTradeAdj[ImportsAdj],FullDataTradeAdj[Pathway],FinalTradeAdj[[#This Row],[Pathway]],FullDataTradeAdj[Product],FinalTradeAdj[[#This Row],[Product]],FullDataTradeAdj[Year],FinalTradeAdj[[#This Row],[Year]])</f>
        <v>4.4826191802314526</v>
      </c>
      <c r="HH92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3" t="s">
        <v>372</v>
      </c>
      <c r="ID923" t="s">
        <v>1039</v>
      </c>
      <c r="IE923" t="s">
        <v>1080</v>
      </c>
      <c r="IG923">
        <v>0.99837810096485768</v>
      </c>
      <c r="IH923" t="s">
        <v>1021</v>
      </c>
      <c r="II923" t="s">
        <v>1021</v>
      </c>
    </row>
    <row r="924" spans="42:244" ht="19.5" customHeight="1" x14ac:dyDescent="0.25">
      <c r="AP924" s="7"/>
      <c r="AR924" s="8"/>
      <c r="AT924" s="6"/>
      <c r="BG924" s="152"/>
      <c r="BH924" s="8"/>
      <c r="BI924" s="8"/>
      <c r="BJ924" s="8"/>
      <c r="BK924" s="8"/>
      <c r="BL924" s="279"/>
      <c r="BM924" s="279"/>
      <c r="BN924" s="279"/>
      <c r="BO924" s="279"/>
      <c r="EC924" s="278"/>
      <c r="ED924" s="6"/>
      <c r="EE924" s="21"/>
      <c r="EF924" s="6"/>
      <c r="FH924" s="7"/>
      <c r="FJ924" s="7"/>
      <c r="FK924" s="7"/>
      <c r="FL924" s="8"/>
      <c r="FM924" s="8"/>
      <c r="FN924" s="8"/>
      <c r="FU924" s="3"/>
      <c r="FV924" s="935"/>
      <c r="FW924" s="385"/>
      <c r="FX924" s="936"/>
      <c r="FY924" s="17"/>
      <c r="GX924" s="2" t="s">
        <v>133</v>
      </c>
      <c r="GY924" s="2" t="s">
        <v>1157</v>
      </c>
      <c r="GZ924" s="2">
        <v>2050</v>
      </c>
      <c r="HA924" s="2">
        <v>4.3767422057407961</v>
      </c>
      <c r="HB924" s="2">
        <v>0</v>
      </c>
      <c r="HD924" t="str">
        <f>VLOOKUP("x",PathwaysSelection[],2,FALSE)</f>
        <v>NationalCommitments</v>
      </c>
      <c r="HE924" t="s">
        <v>1157</v>
      </c>
      <c r="HF924">
        <v>2050</v>
      </c>
      <c r="HG924">
        <f>SUMIFS(FullDataTradeAdj[ImportsAdj],FullDataTradeAdj[Pathway],FinalTradeAdj[[#This Row],[Pathway]],FullDataTradeAdj[Product],FinalTradeAdj[[#This Row],[Product]],FullDataTradeAdj[Year],FinalTradeAdj[[#This Row],[Year]])</f>
        <v>4.5736575934239241</v>
      </c>
      <c r="HH92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4" t="s">
        <v>372</v>
      </c>
      <c r="ID924" t="s">
        <v>1019</v>
      </c>
      <c r="IE924" t="s">
        <v>1080</v>
      </c>
      <c r="IG924">
        <v>0.99781968097941531</v>
      </c>
      <c r="IH924" t="s">
        <v>1021</v>
      </c>
      <c r="II924" t="s">
        <v>1021</v>
      </c>
    </row>
    <row r="925" spans="42:244" ht="19.5" customHeight="1" x14ac:dyDescent="0.25">
      <c r="AP925" s="7"/>
      <c r="AR925" s="8"/>
      <c r="AT925" s="6"/>
      <c r="BG925" s="152"/>
      <c r="BH925" s="8"/>
      <c r="BI925" s="8"/>
      <c r="BJ925" s="8"/>
      <c r="BK925" s="8"/>
      <c r="BL925" s="279"/>
      <c r="BM925" s="279"/>
      <c r="BN925" s="279"/>
      <c r="BO925" s="279"/>
      <c r="EC925" s="278"/>
      <c r="ED925" s="6"/>
      <c r="EE925" s="21"/>
      <c r="EF925" s="6"/>
      <c r="FH925" s="7"/>
      <c r="FJ925" s="7"/>
      <c r="FK925" s="7"/>
      <c r="FL925" s="8"/>
      <c r="FM925" s="8"/>
      <c r="FN925" s="8"/>
      <c r="FU925" s="3"/>
      <c r="FV925" s="935"/>
      <c r="FW925" s="385"/>
      <c r="FX925" s="936"/>
      <c r="FY925" s="17"/>
      <c r="GX925" s="2" t="s">
        <v>133</v>
      </c>
      <c r="GY925" s="2" t="s">
        <v>1180</v>
      </c>
      <c r="GZ925" s="2">
        <v>2000</v>
      </c>
      <c r="HA925" s="2">
        <v>1</v>
      </c>
      <c r="HB925" s="2">
        <v>0</v>
      </c>
      <c r="HD925" t="str">
        <f>VLOOKUP("x",PathwaysSelection[],2,FALSE)</f>
        <v>NationalCommitments</v>
      </c>
      <c r="HE925" t="s">
        <v>1180</v>
      </c>
      <c r="HF925">
        <v>2000</v>
      </c>
      <c r="HG925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5" t="s">
        <v>372</v>
      </c>
      <c r="ID925" t="s">
        <v>1032</v>
      </c>
      <c r="IE925" t="s">
        <v>1087</v>
      </c>
      <c r="IF925">
        <v>1.2267529086515299</v>
      </c>
      <c r="IG925">
        <v>1.2362555218391624</v>
      </c>
      <c r="IH925" t="s">
        <v>1021</v>
      </c>
      <c r="II925" t="s">
        <v>1021</v>
      </c>
    </row>
    <row r="926" spans="42:244" ht="19.5" customHeight="1" x14ac:dyDescent="0.25">
      <c r="AP926" s="7"/>
      <c r="AR926" s="8"/>
      <c r="AT926" s="6"/>
      <c r="BG926" s="152"/>
      <c r="BH926" s="8"/>
      <c r="BI926" s="8"/>
      <c r="BJ926" s="8"/>
      <c r="BK926" s="8"/>
      <c r="BL926" s="279"/>
      <c r="BM926" s="279"/>
      <c r="BN926" s="279"/>
      <c r="BO926" s="279"/>
      <c r="EC926" s="278"/>
      <c r="ED926" s="6"/>
      <c r="EE926" s="21"/>
      <c r="EF926" s="6"/>
      <c r="FH926" s="7"/>
      <c r="FJ926" s="7"/>
      <c r="FK926" s="7"/>
      <c r="FL926" s="8"/>
      <c r="FM926" s="8"/>
      <c r="FN926" s="8"/>
      <c r="FU926" s="3"/>
      <c r="FV926" s="935"/>
      <c r="FW926" s="385"/>
      <c r="FX926" s="936"/>
      <c r="FY926" s="17"/>
      <c r="GX926" s="2" t="s">
        <v>133</v>
      </c>
      <c r="GY926" s="2" t="s">
        <v>1180</v>
      </c>
      <c r="GZ926" s="2">
        <v>2005</v>
      </c>
      <c r="HA926" s="2">
        <v>3.0000000000000004</v>
      </c>
      <c r="HB926" s="2">
        <v>0</v>
      </c>
      <c r="HD926" t="str">
        <f>VLOOKUP("x",PathwaysSelection[],2,FALSE)</f>
        <v>NationalCommitments</v>
      </c>
      <c r="HE926" t="s">
        <v>1180</v>
      </c>
      <c r="HF926">
        <v>2005</v>
      </c>
      <c r="HG926">
        <f>SUMIFS(FullDataTradeAdj[ImportsAdj],FullDataTradeAdj[Pathway],FinalTradeAdj[[#This Row],[Pathway]],FullDataTradeAdj[Product],FinalTradeAdj[[#This Row],[Product]],FullDataTradeAdj[Year],FinalTradeAdj[[#This Row],[Year]])</f>
        <v>3.0000000000000004</v>
      </c>
      <c r="HH92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6" t="s">
        <v>372</v>
      </c>
      <c r="ID926" t="s">
        <v>1039</v>
      </c>
      <c r="IE926" t="s">
        <v>1087</v>
      </c>
      <c r="IG926">
        <v>0.99286417068040933</v>
      </c>
      <c r="IH926" t="s">
        <v>1021</v>
      </c>
      <c r="II926" t="s">
        <v>1021</v>
      </c>
    </row>
    <row r="927" spans="42:244" ht="19.5" customHeight="1" x14ac:dyDescent="0.25">
      <c r="AP927" s="7"/>
      <c r="AR927" s="8"/>
      <c r="AT927" s="6"/>
      <c r="BG927" s="152"/>
      <c r="BH927" s="8"/>
      <c r="BI927" s="8"/>
      <c r="BJ927" s="8"/>
      <c r="BK927" s="8"/>
      <c r="BL927" s="279"/>
      <c r="BM927" s="279"/>
      <c r="BN927" s="279"/>
      <c r="BO927" s="279"/>
      <c r="EC927" s="278"/>
      <c r="ED927" s="6"/>
      <c r="EE927" s="21"/>
      <c r="EF927" s="6"/>
      <c r="FH927" s="7"/>
      <c r="FJ927" s="7"/>
      <c r="FK927" s="7"/>
      <c r="FL927" s="8"/>
      <c r="FM927" s="8"/>
      <c r="FN927" s="8"/>
      <c r="FU927" s="3"/>
      <c r="FV927" s="935"/>
      <c r="FW927" s="385"/>
      <c r="FX927" s="936"/>
      <c r="FY927" s="17"/>
      <c r="GX927" s="2" t="s">
        <v>133</v>
      </c>
      <c r="GY927" s="2" t="s">
        <v>1180</v>
      </c>
      <c r="GZ927" s="2">
        <v>2010</v>
      </c>
      <c r="HA927" s="2">
        <v>1.0000000000000002</v>
      </c>
      <c r="HB927" s="2">
        <v>0</v>
      </c>
      <c r="HD927" t="str">
        <f>VLOOKUP("x",PathwaysSelection[],2,FALSE)</f>
        <v>NationalCommitments</v>
      </c>
      <c r="HE927" t="s">
        <v>1180</v>
      </c>
      <c r="HF927">
        <v>2010</v>
      </c>
      <c r="HG927">
        <f>SUMIFS(FullDataTradeAdj[ImportsAdj],FullDataTradeAdj[Pathway],FinalTradeAdj[[#This Row],[Pathway]],FullDataTradeAdj[Product],FinalTradeAdj[[#This Row],[Product]],FullDataTradeAdj[Year],FinalTradeAdj[[#This Row],[Year]])</f>
        <v>1.0000000000000002</v>
      </c>
      <c r="HH92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7" t="s">
        <v>372</v>
      </c>
      <c r="ID927" t="s">
        <v>1019</v>
      </c>
      <c r="IE927" t="s">
        <v>1087</v>
      </c>
      <c r="IG927">
        <v>0.9924848605881802</v>
      </c>
      <c r="IH927" t="s">
        <v>1021</v>
      </c>
      <c r="II927" t="s">
        <v>1021</v>
      </c>
    </row>
    <row r="928" spans="42:244" ht="19.5" customHeight="1" x14ac:dyDescent="0.25">
      <c r="AP928" s="7"/>
      <c r="AR928" s="8"/>
      <c r="AT928" s="6"/>
      <c r="BG928" s="152"/>
      <c r="BH928" s="8"/>
      <c r="BI928" s="8"/>
      <c r="BJ928" s="8"/>
      <c r="BK928" s="8"/>
      <c r="BL928" s="279"/>
      <c r="BM928" s="279"/>
      <c r="BN928" s="279"/>
      <c r="BO928" s="279"/>
      <c r="EC928" s="278"/>
      <c r="ED928" s="6"/>
      <c r="EE928" s="21"/>
      <c r="EF928" s="6"/>
      <c r="FH928" s="7"/>
      <c r="FJ928" s="7"/>
      <c r="FK928" s="7"/>
      <c r="FL928" s="8"/>
      <c r="FM928" s="8"/>
      <c r="FN928" s="8"/>
      <c r="FU928" s="3"/>
      <c r="FV928" s="935"/>
      <c r="FW928" s="385"/>
      <c r="FX928" s="936"/>
      <c r="FY928" s="17"/>
      <c r="GX928" s="2" t="s">
        <v>133</v>
      </c>
      <c r="GY928" s="2" t="s">
        <v>1180</v>
      </c>
      <c r="GZ928" s="2">
        <v>2015</v>
      </c>
      <c r="HA928" s="2">
        <v>1</v>
      </c>
      <c r="HB928" s="2">
        <v>0</v>
      </c>
      <c r="HD928" t="str">
        <f>VLOOKUP("x",PathwaysSelection[],2,FALSE)</f>
        <v>NationalCommitments</v>
      </c>
      <c r="HE928" t="s">
        <v>1180</v>
      </c>
      <c r="HF928">
        <v>2015</v>
      </c>
      <c r="HG928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8" t="s">
        <v>372</v>
      </c>
      <c r="ID928" t="s">
        <v>1032</v>
      </c>
      <c r="IE928" t="s">
        <v>1092</v>
      </c>
      <c r="IF928">
        <v>1.3153293204215444</v>
      </c>
      <c r="IG928">
        <v>1.3201531779347024</v>
      </c>
      <c r="IH928" t="s">
        <v>1021</v>
      </c>
      <c r="II928" t="s">
        <v>1021</v>
      </c>
    </row>
    <row r="929" spans="42:243" ht="19.5" customHeight="1" x14ac:dyDescent="0.25">
      <c r="AP929" s="7"/>
      <c r="AR929" s="8"/>
      <c r="AT929" s="6"/>
      <c r="BG929" s="152"/>
      <c r="BH929" s="8"/>
      <c r="BI929" s="8"/>
      <c r="BJ929" s="8"/>
      <c r="BK929" s="8"/>
      <c r="BL929" s="279"/>
      <c r="BM929" s="279"/>
      <c r="BN929" s="279"/>
      <c r="BO929" s="279"/>
      <c r="EC929" s="278"/>
      <c r="ED929" s="6"/>
      <c r="EE929" s="21"/>
      <c r="EF929" s="6"/>
      <c r="FH929" s="7"/>
      <c r="FJ929" s="7"/>
      <c r="FK929" s="7"/>
      <c r="FL929" s="8"/>
      <c r="FM929" s="8"/>
      <c r="FN929" s="8"/>
      <c r="FU929" s="3"/>
      <c r="FV929" s="935"/>
      <c r="FW929" s="385"/>
      <c r="FX929" s="936"/>
      <c r="FY929" s="17"/>
      <c r="GX929" s="2" t="s">
        <v>133</v>
      </c>
      <c r="GY929" s="2" t="s">
        <v>1180</v>
      </c>
      <c r="GZ929" s="2">
        <v>2020</v>
      </c>
      <c r="HA929" s="2">
        <v>1</v>
      </c>
      <c r="HB929" s="2">
        <v>0</v>
      </c>
      <c r="HD929" t="str">
        <f>VLOOKUP("x",PathwaysSelection[],2,FALSE)</f>
        <v>NationalCommitments</v>
      </c>
      <c r="HE929" t="s">
        <v>1180</v>
      </c>
      <c r="HF929">
        <v>2020</v>
      </c>
      <c r="HG929">
        <f>SUMIFS(FullDataTradeAdj[ImportsAdj],FullDataTradeAdj[Pathway],FinalTradeAdj[[#This Row],[Pathway]],FullDataTradeAdj[Product],FinalTradeAdj[[#This Row],[Product]],FullDataTradeAdj[Year],FinalTradeAdj[[#This Row],[Year]])</f>
        <v>1</v>
      </c>
      <c r="HH92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29" t="s">
        <v>372</v>
      </c>
      <c r="ID929" t="s">
        <v>1039</v>
      </c>
      <c r="IE929" t="s">
        <v>1092</v>
      </c>
      <c r="IG929">
        <v>0.98735024039596142</v>
      </c>
      <c r="IH929" t="s">
        <v>1021</v>
      </c>
      <c r="II929" t="s">
        <v>1021</v>
      </c>
    </row>
    <row r="930" spans="42:243" ht="19.5" customHeight="1" x14ac:dyDescent="0.25">
      <c r="AP930" s="7"/>
      <c r="AR930" s="8"/>
      <c r="AT930" s="6"/>
      <c r="BG930" s="152"/>
      <c r="BH930" s="8"/>
      <c r="BI930" s="8"/>
      <c r="BJ930" s="8"/>
      <c r="BK930" s="8"/>
      <c r="BL930" s="279"/>
      <c r="BM930" s="279"/>
      <c r="BN930" s="279"/>
      <c r="BO930" s="279"/>
      <c r="EC930" s="278"/>
      <c r="ED930" s="6"/>
      <c r="EE930" s="21"/>
      <c r="EF930" s="6"/>
      <c r="FH930" s="7"/>
      <c r="FJ930" s="7"/>
      <c r="FK930" s="7"/>
      <c r="FL930" s="8"/>
      <c r="FM930" s="8"/>
      <c r="FN930" s="8"/>
      <c r="FU930" s="3"/>
      <c r="FV930" s="935"/>
      <c r="FW930" s="385"/>
      <c r="FX930" s="936"/>
      <c r="FY930" s="17"/>
      <c r="GX930" s="2" t="s">
        <v>133</v>
      </c>
      <c r="GY930" s="2" t="s">
        <v>1180</v>
      </c>
      <c r="GZ930" s="2">
        <v>2025</v>
      </c>
      <c r="HA930" s="2">
        <v>0.96575363116016499</v>
      </c>
      <c r="HB930" s="2">
        <v>0</v>
      </c>
      <c r="HD930" t="str">
        <f>VLOOKUP("x",PathwaysSelection[],2,FALSE)</f>
        <v>NationalCommitments</v>
      </c>
      <c r="HE930" t="s">
        <v>1180</v>
      </c>
      <c r="HF930">
        <v>2025</v>
      </c>
      <c r="HG930">
        <f>SUMIFS(FullDataTradeAdj[ImportsAdj],FullDataTradeAdj[Pathway],FinalTradeAdj[[#This Row],[Pathway]],FullDataTradeAdj[Product],FinalTradeAdj[[#This Row],[Product]],FullDataTradeAdj[Year],FinalTradeAdj[[#This Row],[Year]])</f>
        <v>0.97087088725851844</v>
      </c>
      <c r="HH93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0" t="s">
        <v>372</v>
      </c>
      <c r="ID930" t="s">
        <v>1019</v>
      </c>
      <c r="IE930" t="s">
        <v>1092</v>
      </c>
      <c r="IG930">
        <v>0.98715004019694508</v>
      </c>
      <c r="IH930" t="s">
        <v>1021</v>
      </c>
      <c r="II930" t="s">
        <v>1021</v>
      </c>
    </row>
    <row r="931" spans="42:243" ht="19.5" customHeight="1" x14ac:dyDescent="0.25">
      <c r="AP931" s="7"/>
      <c r="AR931" s="8"/>
      <c r="AT931" s="6"/>
      <c r="BG931" s="152"/>
      <c r="BH931" s="8"/>
      <c r="BI931" s="8"/>
      <c r="BJ931" s="8"/>
      <c r="BK931" s="8"/>
      <c r="BL931" s="279"/>
      <c r="BM931" s="279"/>
      <c r="BN931" s="279"/>
      <c r="BO931" s="279"/>
      <c r="EC931" s="278"/>
      <c r="ED931" s="6"/>
      <c r="EE931" s="21"/>
      <c r="EF931" s="6"/>
      <c r="FH931" s="7"/>
      <c r="FJ931" s="7"/>
      <c r="FK931" s="7"/>
      <c r="FL931" s="8"/>
      <c r="FM931" s="8"/>
      <c r="FN931" s="8"/>
      <c r="FU931" s="3"/>
      <c r="FV931" s="935"/>
      <c r="FW931" s="385"/>
      <c r="FX931" s="936"/>
      <c r="FY931" s="17"/>
      <c r="GX931" s="2" t="s">
        <v>133</v>
      </c>
      <c r="GY931" s="2" t="s">
        <v>1180</v>
      </c>
      <c r="GZ931" s="2">
        <v>2030</v>
      </c>
      <c r="HA931" s="2">
        <v>0.93809391570383116</v>
      </c>
      <c r="HB931" s="2">
        <v>0</v>
      </c>
      <c r="HD931" t="str">
        <f>VLOOKUP("x",PathwaysSelection[],2,FALSE)</f>
        <v>NationalCommitments</v>
      </c>
      <c r="HE931" t="s">
        <v>1180</v>
      </c>
      <c r="HF931">
        <v>2030</v>
      </c>
      <c r="HG931">
        <f>SUMIFS(FullDataTradeAdj[ImportsAdj],FullDataTradeAdj[Pathway],FinalTradeAdj[[#This Row],[Pathway]],FullDataTradeAdj[Product],FinalTradeAdj[[#This Row],[Product]],FullDataTradeAdj[Year],FinalTradeAdj[[#This Row],[Year]])</f>
        <v>0.95302915260432397</v>
      </c>
      <c r="HH93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1" t="s">
        <v>372</v>
      </c>
      <c r="ID931" t="s">
        <v>1032</v>
      </c>
      <c r="IE931" t="s">
        <v>1097</v>
      </c>
      <c r="IF931">
        <v>1.4249758488524098</v>
      </c>
      <c r="IG931">
        <v>1.4268643423336298</v>
      </c>
      <c r="IH931" t="s">
        <v>1021</v>
      </c>
      <c r="II931" t="s">
        <v>1021</v>
      </c>
    </row>
    <row r="932" spans="42:243" ht="19.5" customHeight="1" x14ac:dyDescent="0.25">
      <c r="AP932" s="7"/>
      <c r="AR932" s="8"/>
      <c r="AT932" s="6"/>
      <c r="BG932" s="152"/>
      <c r="BH932" s="8"/>
      <c r="BI932" s="8"/>
      <c r="BJ932" s="8"/>
      <c r="BK932" s="8"/>
      <c r="BL932" s="279"/>
      <c r="BM932" s="279"/>
      <c r="BN932" s="279"/>
      <c r="BO932" s="279"/>
      <c r="EC932" s="278"/>
      <c r="ED932" s="6"/>
      <c r="EE932" s="21"/>
      <c r="EF932" s="6"/>
      <c r="FH932" s="7"/>
      <c r="FJ932" s="7"/>
      <c r="FK932" s="7"/>
      <c r="FL932" s="8"/>
      <c r="FM932" s="8"/>
      <c r="FN932" s="8"/>
      <c r="FU932" s="3"/>
      <c r="FV932" s="935"/>
      <c r="FW932" s="385"/>
      <c r="FX932" s="936"/>
      <c r="FY932" s="17"/>
      <c r="GX932" s="2" t="s">
        <v>133</v>
      </c>
      <c r="GY932" s="2" t="s">
        <v>1180</v>
      </c>
      <c r="GZ932" s="2">
        <v>2035</v>
      </c>
      <c r="HA932" s="2">
        <v>0.90732354472891652</v>
      </c>
      <c r="HB932" s="2">
        <v>0</v>
      </c>
      <c r="HD932" t="str">
        <f>VLOOKUP("x",PathwaysSelection[],2,FALSE)</f>
        <v>NationalCommitments</v>
      </c>
      <c r="HE932" t="s">
        <v>1180</v>
      </c>
      <c r="HF932">
        <v>2035</v>
      </c>
      <c r="HG932">
        <f>SUMIFS(FullDataTradeAdj[ImportsAdj],FullDataTradeAdj[Pathway],FinalTradeAdj[[#This Row],[Pathway]],FullDataTradeAdj[Product],FinalTradeAdj[[#This Row],[Product]],FullDataTradeAdj[Year],FinalTradeAdj[[#This Row],[Year]])</f>
        <v>0.93448420530486875</v>
      </c>
      <c r="HH93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2" t="s">
        <v>372</v>
      </c>
      <c r="ID932" t="s">
        <v>1039</v>
      </c>
      <c r="IE932" t="s">
        <v>1097</v>
      </c>
      <c r="IG932">
        <v>0.97211047425201336</v>
      </c>
      <c r="IH932" t="s">
        <v>1021</v>
      </c>
      <c r="II932" t="s">
        <v>1021</v>
      </c>
    </row>
    <row r="933" spans="42:243" ht="19.5" customHeight="1" x14ac:dyDescent="0.25">
      <c r="AP933" s="7"/>
      <c r="AR933" s="8"/>
      <c r="AT933" s="6"/>
      <c r="BG933" s="152"/>
      <c r="BH933" s="8"/>
      <c r="BI933" s="8"/>
      <c r="BJ933" s="8"/>
      <c r="BK933" s="8"/>
      <c r="BL933" s="279"/>
      <c r="BM933" s="279"/>
      <c r="BN933" s="279"/>
      <c r="BO933" s="279"/>
      <c r="EC933" s="278"/>
      <c r="ED933" s="6"/>
      <c r="EE933" s="21"/>
      <c r="EF933" s="6"/>
      <c r="FH933" s="7"/>
      <c r="FJ933" s="7"/>
      <c r="FK933" s="7"/>
      <c r="FL933" s="8"/>
      <c r="FM933" s="8"/>
      <c r="FN933" s="8"/>
      <c r="FU933" s="3"/>
      <c r="FV933" s="935"/>
      <c r="FW933" s="385"/>
      <c r="FX933" s="936"/>
      <c r="FY933" s="17"/>
      <c r="GX933" s="2" t="s">
        <v>133</v>
      </c>
      <c r="GY933" s="2" t="s">
        <v>1180</v>
      </c>
      <c r="GZ933" s="2">
        <v>2040</v>
      </c>
      <c r="HA933" s="2">
        <v>0.87415803614257392</v>
      </c>
      <c r="HB933" s="2">
        <v>0</v>
      </c>
      <c r="HD933" t="str">
        <f>VLOOKUP("x",PathwaysSelection[],2,FALSE)</f>
        <v>NationalCommitments</v>
      </c>
      <c r="HE933" t="s">
        <v>1180</v>
      </c>
      <c r="HF933">
        <v>2040</v>
      </c>
      <c r="HG933">
        <f>SUMIFS(FullDataTradeAdj[ImportsAdj],FullDataTradeAdj[Pathway],FinalTradeAdj[[#This Row],[Pathway]],FullDataTradeAdj[Product],FinalTradeAdj[[#This Row],[Product]],FullDataTradeAdj[Year],FinalTradeAdj[[#This Row],[Year]])</f>
        <v>0.91353958980279382</v>
      </c>
      <c r="HH93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3" t="s">
        <v>372</v>
      </c>
      <c r="ID933" t="s">
        <v>1019</v>
      </c>
      <c r="IE933" t="s">
        <v>1097</v>
      </c>
      <c r="IG933">
        <v>0.96821344596118142</v>
      </c>
      <c r="IH933" t="s">
        <v>1021</v>
      </c>
      <c r="II933" t="s">
        <v>1021</v>
      </c>
    </row>
    <row r="934" spans="42:243" ht="19.5" customHeight="1" x14ac:dyDescent="0.25">
      <c r="AP934" s="7"/>
      <c r="AR934" s="8"/>
      <c r="AT934" s="6"/>
      <c r="BG934" s="152"/>
      <c r="BH934" s="8"/>
      <c r="BI934" s="8"/>
      <c r="BJ934" s="8"/>
      <c r="BK934" s="8"/>
      <c r="BL934" s="279"/>
      <c r="BM934" s="279"/>
      <c r="BN934" s="279"/>
      <c r="BO934" s="279"/>
      <c r="EC934" s="278"/>
      <c r="ED934" s="6"/>
      <c r="EE934" s="21"/>
      <c r="EF934" s="6"/>
      <c r="FH934" s="7"/>
      <c r="FJ934" s="7"/>
      <c r="FK934" s="7"/>
      <c r="FL934" s="8"/>
      <c r="FM934" s="8"/>
      <c r="FN934" s="8"/>
      <c r="FU934" s="3"/>
      <c r="FV934" s="935"/>
      <c r="FW934" s="385"/>
      <c r="FX934" s="936"/>
      <c r="FY934" s="17"/>
      <c r="GX934" s="2" t="s">
        <v>133</v>
      </c>
      <c r="GY934" s="2" t="s">
        <v>1180</v>
      </c>
      <c r="GZ934" s="2">
        <v>2045</v>
      </c>
      <c r="HA934" s="2">
        <v>0.83951549812614701</v>
      </c>
      <c r="HB934" s="2">
        <v>0</v>
      </c>
      <c r="HD934" t="str">
        <f>VLOOKUP("x",PathwaysSelection[],2,FALSE)</f>
        <v>NationalCommitments</v>
      </c>
      <c r="HE934" t="s">
        <v>1180</v>
      </c>
      <c r="HF934">
        <v>2045</v>
      </c>
      <c r="HG934">
        <f>SUMIFS(FullDataTradeAdj[ImportsAdj],FullDataTradeAdj[Pathway],FinalTradeAdj[[#This Row],[Pathway]],FullDataTradeAdj[Product],FinalTradeAdj[[#This Row],[Product]],FullDataTradeAdj[Year],FinalTradeAdj[[#This Row],[Year]])</f>
        <v>0.89048998935124146</v>
      </c>
      <c r="HH9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4" t="s">
        <v>372</v>
      </c>
      <c r="ID934" t="s">
        <v>1032</v>
      </c>
      <c r="IE934" t="s">
        <v>1101</v>
      </c>
      <c r="IF934">
        <v>1.5346223772832754</v>
      </c>
      <c r="IG934">
        <v>1.5335755067325574</v>
      </c>
      <c r="IH934" t="s">
        <v>1021</v>
      </c>
      <c r="II934" t="s">
        <v>1021</v>
      </c>
    </row>
    <row r="935" spans="42:243" ht="19.5" customHeight="1" x14ac:dyDescent="0.25">
      <c r="AP935" s="7"/>
      <c r="AR935" s="8"/>
      <c r="AT935" s="6"/>
      <c r="BG935" s="152"/>
      <c r="BH935" s="8"/>
      <c r="BI935" s="8"/>
      <c r="BJ935" s="8"/>
      <c r="BK935" s="8"/>
      <c r="BL935" s="279"/>
      <c r="BM935" s="279"/>
      <c r="BN935" s="279"/>
      <c r="BO935" s="279"/>
      <c r="EC935" s="278"/>
      <c r="ED935" s="6"/>
      <c r="EE935" s="21"/>
      <c r="EF935" s="6"/>
      <c r="FH935" s="7"/>
      <c r="FJ935" s="7"/>
      <c r="FK935" s="7"/>
      <c r="FL935" s="8"/>
      <c r="FM935" s="8"/>
      <c r="FN935" s="8"/>
      <c r="FU935" s="3"/>
      <c r="FV935" s="935"/>
      <c r="FW935" s="385"/>
      <c r="FX935" s="936"/>
      <c r="FY935" s="17"/>
      <c r="GX935" s="2" t="s">
        <v>133</v>
      </c>
      <c r="GY935" s="2" t="s">
        <v>1180</v>
      </c>
      <c r="GZ935" s="2">
        <v>2050</v>
      </c>
      <c r="HA935" s="2">
        <v>0.80406813603167493</v>
      </c>
      <c r="HB935" s="2">
        <v>0</v>
      </c>
      <c r="HD935" t="str">
        <f>VLOOKUP("x",PathwaysSelection[],2,FALSE)</f>
        <v>NationalCommitments</v>
      </c>
      <c r="HE935" t="s">
        <v>1180</v>
      </c>
      <c r="HF935">
        <v>2050</v>
      </c>
      <c r="HG935">
        <f>SUMIFS(FullDataTradeAdj[ImportsAdj],FullDataTradeAdj[Pathway],FinalTradeAdj[[#This Row],[Pathway]],FullDataTradeAdj[Product],FinalTradeAdj[[#This Row],[Product]],FullDataTradeAdj[Year],FinalTradeAdj[[#This Row],[Year]])</f>
        <v>0.86623984715030777</v>
      </c>
      <c r="HH9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5" t="s">
        <v>372</v>
      </c>
      <c r="ID935" t="s">
        <v>1039</v>
      </c>
      <c r="IE935" t="s">
        <v>1101</v>
      </c>
      <c r="IG935">
        <v>0.9568707081080654</v>
      </c>
      <c r="IH935" t="s">
        <v>1021</v>
      </c>
      <c r="II935" t="s">
        <v>1021</v>
      </c>
    </row>
    <row r="936" spans="42:243" ht="19.5" customHeight="1" x14ac:dyDescent="0.25">
      <c r="AP936" s="7"/>
      <c r="AR936" s="8"/>
      <c r="AT936" s="6"/>
      <c r="BG936" s="152"/>
      <c r="BH936" s="8"/>
      <c r="BI936" s="8"/>
      <c r="BJ936" s="8"/>
      <c r="BK936" s="8"/>
      <c r="BL936" s="279"/>
      <c r="BM936" s="279"/>
      <c r="BN936" s="279"/>
      <c r="BO936" s="279"/>
      <c r="EC936" s="278"/>
      <c r="ED936" s="6"/>
      <c r="EE936" s="21"/>
      <c r="EF936" s="6"/>
      <c r="FH936" s="7"/>
      <c r="FJ936" s="7"/>
      <c r="FK936" s="7"/>
      <c r="FL936" s="8"/>
      <c r="FM936" s="8"/>
      <c r="FN936" s="8"/>
      <c r="FU936" s="3"/>
      <c r="FV936" s="935"/>
      <c r="FW936" s="385"/>
      <c r="FX936" s="936"/>
      <c r="FY936" s="17"/>
      <c r="GX936" s="2" t="s">
        <v>133</v>
      </c>
      <c r="GY936" s="2" t="s">
        <v>1181</v>
      </c>
      <c r="GZ936" s="2">
        <v>2000</v>
      </c>
      <c r="HA936" s="2">
        <v>4.0199999999999996</v>
      </c>
      <c r="HB936" s="2">
        <v>0</v>
      </c>
      <c r="HD936" t="str">
        <f>VLOOKUP("x",PathwaysSelection[],2,FALSE)</f>
        <v>NationalCommitments</v>
      </c>
      <c r="HE936" t="s">
        <v>1181</v>
      </c>
      <c r="HF936">
        <v>2000</v>
      </c>
      <c r="HG936">
        <f>SUMIFS(FullDataTradeAdj[ImportsAdj],FullDataTradeAdj[Pathway],FinalTradeAdj[[#This Row],[Pathway]],FullDataTradeAdj[Product],FinalTradeAdj[[#This Row],[Product]],FullDataTradeAdj[Year],FinalTradeAdj[[#This Row],[Year]])</f>
        <v>4.0199999999999996</v>
      </c>
      <c r="HH9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6" t="s">
        <v>372</v>
      </c>
      <c r="ID936" t="s">
        <v>1019</v>
      </c>
      <c r="IE936" t="s">
        <v>1101</v>
      </c>
      <c r="IG936">
        <v>0.94927685172541776</v>
      </c>
      <c r="IH936" t="s">
        <v>1021</v>
      </c>
      <c r="II936" t="s">
        <v>1021</v>
      </c>
    </row>
    <row r="937" spans="42:243" ht="19.5" customHeight="1" x14ac:dyDescent="0.25">
      <c r="AP937" s="7"/>
      <c r="AR937" s="8"/>
      <c r="AT937" s="6"/>
      <c r="BG937" s="152"/>
      <c r="BH937" s="8"/>
      <c r="BI937" s="8"/>
      <c r="BJ937" s="8"/>
      <c r="BK937" s="8"/>
      <c r="BL937" s="279"/>
      <c r="BM937" s="279"/>
      <c r="BN937" s="279"/>
      <c r="BO937" s="279"/>
      <c r="EC937" s="278"/>
      <c r="ED937" s="6"/>
      <c r="EE937" s="21"/>
      <c r="EF937" s="6"/>
      <c r="FH937" s="7"/>
      <c r="FJ937" s="7"/>
      <c r="FK937" s="7"/>
      <c r="FL937" s="8"/>
      <c r="FM937" s="8"/>
      <c r="FN937" s="8"/>
      <c r="FU937" s="3"/>
      <c r="FV937" s="935"/>
      <c r="FW937" s="385"/>
      <c r="FX937" s="936"/>
      <c r="FY937" s="17"/>
      <c r="GX937" s="2" t="s">
        <v>133</v>
      </c>
      <c r="GY937" s="2" t="s">
        <v>1181</v>
      </c>
      <c r="GZ937" s="2">
        <v>2005</v>
      </c>
      <c r="HA937" s="2">
        <v>1.002</v>
      </c>
      <c r="HB937" s="2">
        <v>0</v>
      </c>
      <c r="HD937" t="str">
        <f>VLOOKUP("x",PathwaysSelection[],2,FALSE)</f>
        <v>NationalCommitments</v>
      </c>
      <c r="HE937" t="s">
        <v>1181</v>
      </c>
      <c r="HF937">
        <v>2005</v>
      </c>
      <c r="HG937">
        <f>SUMIFS(FullDataTradeAdj[ImportsAdj],FullDataTradeAdj[Pathway],FinalTradeAdj[[#This Row],[Pathway]],FullDataTradeAdj[Product],FinalTradeAdj[[#This Row],[Product]],FullDataTradeAdj[Year],FinalTradeAdj[[#This Row],[Year]])</f>
        <v>1.002</v>
      </c>
      <c r="HH9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7" t="s">
        <v>372</v>
      </c>
      <c r="ID937" t="s">
        <v>1032</v>
      </c>
      <c r="IE937" t="s">
        <v>1106</v>
      </c>
      <c r="IF937">
        <v>1.6088910648907335</v>
      </c>
      <c r="IG937">
        <v>1.613762110274549</v>
      </c>
      <c r="IH937" t="s">
        <v>1021</v>
      </c>
      <c r="II937" t="s">
        <v>1021</v>
      </c>
    </row>
    <row r="938" spans="42:243" ht="19.5" customHeight="1" x14ac:dyDescent="0.25">
      <c r="AP938" s="7"/>
      <c r="AR938" s="8"/>
      <c r="AT938" s="6"/>
      <c r="BG938" s="152"/>
      <c r="BH938" s="8"/>
      <c r="BI938" s="8"/>
      <c r="BJ938" s="8"/>
      <c r="BK938" s="8"/>
      <c r="BL938" s="279"/>
      <c r="BM938" s="279"/>
      <c r="BN938" s="279"/>
      <c r="BO938" s="279"/>
      <c r="EC938" s="278"/>
      <c r="ED938" s="6"/>
      <c r="EE938" s="21"/>
      <c r="EF938" s="6"/>
      <c r="FH938" s="7"/>
      <c r="FJ938" s="7"/>
      <c r="FK938" s="7"/>
      <c r="FL938" s="8"/>
      <c r="FM938" s="8"/>
      <c r="FN938" s="8"/>
      <c r="FU938" s="3"/>
      <c r="FV938" s="935"/>
      <c r="FW938" s="385"/>
      <c r="FX938" s="936"/>
      <c r="FY938" s="17"/>
      <c r="GX938" s="2" t="s">
        <v>133</v>
      </c>
      <c r="GY938" s="2" t="s">
        <v>1181</v>
      </c>
      <c r="GZ938" s="2">
        <v>2010</v>
      </c>
      <c r="HA938" s="2">
        <v>0</v>
      </c>
      <c r="HB938" s="2">
        <v>0</v>
      </c>
      <c r="HD938" t="str">
        <f>VLOOKUP("x",PathwaysSelection[],2,FALSE)</f>
        <v>NationalCommitments</v>
      </c>
      <c r="HE938" t="s">
        <v>1181</v>
      </c>
      <c r="HF938">
        <v>2010</v>
      </c>
      <c r="HG9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8" t="s">
        <v>372</v>
      </c>
      <c r="ID938" t="s">
        <v>1039</v>
      </c>
      <c r="IE938" t="s">
        <v>1106</v>
      </c>
      <c r="IG938">
        <v>0.94868480269435573</v>
      </c>
      <c r="IH938" t="s">
        <v>1021</v>
      </c>
      <c r="II938" t="s">
        <v>1021</v>
      </c>
    </row>
    <row r="939" spans="42:243" ht="19.5" customHeight="1" x14ac:dyDescent="0.25">
      <c r="AP939" s="7"/>
      <c r="AR939" s="8"/>
      <c r="AT939" s="6"/>
      <c r="BG939" s="152"/>
      <c r="BH939" s="8"/>
      <c r="BI939" s="8"/>
      <c r="BJ939" s="8"/>
      <c r="BK939" s="8"/>
      <c r="BL939" s="279"/>
      <c r="BM939" s="279"/>
      <c r="BN939" s="279"/>
      <c r="BO939" s="279"/>
      <c r="EC939" s="278"/>
      <c r="ED939" s="6"/>
      <c r="EE939" s="21"/>
      <c r="EF939" s="6"/>
      <c r="FH939" s="7"/>
      <c r="FJ939" s="7"/>
      <c r="FK939" s="7"/>
      <c r="FL939" s="8"/>
      <c r="FM939" s="8"/>
      <c r="FN939" s="8"/>
      <c r="FU939" s="3"/>
      <c r="FV939" s="935"/>
      <c r="FW939" s="385"/>
      <c r="FX939" s="936"/>
      <c r="FY939" s="17"/>
      <c r="GX939" s="2" t="s">
        <v>133</v>
      </c>
      <c r="GY939" s="2" t="s">
        <v>1181</v>
      </c>
      <c r="GZ939" s="2">
        <v>2015</v>
      </c>
      <c r="HA939" s="2">
        <v>0</v>
      </c>
      <c r="HB939" s="2">
        <v>0</v>
      </c>
      <c r="HD939" t="str">
        <f>VLOOKUP("x",PathwaysSelection[],2,FALSE)</f>
        <v>NationalCommitments</v>
      </c>
      <c r="HE939" t="s">
        <v>1181</v>
      </c>
      <c r="HF939">
        <v>2015</v>
      </c>
      <c r="HG9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39" t="s">
        <v>372</v>
      </c>
      <c r="ID939" t="s">
        <v>1019</v>
      </c>
      <c r="IE939" t="s">
        <v>1106</v>
      </c>
      <c r="IG939">
        <v>0.93987133387151645</v>
      </c>
      <c r="IH939" t="s">
        <v>1021</v>
      </c>
      <c r="II939" t="s">
        <v>1021</v>
      </c>
    </row>
    <row r="940" spans="42:243" ht="19.5" customHeight="1" x14ac:dyDescent="0.25">
      <c r="AP940" s="7"/>
      <c r="AR940" s="8"/>
      <c r="AT940" s="6"/>
      <c r="BG940" s="152"/>
      <c r="BH940" s="8"/>
      <c r="BI940" s="8"/>
      <c r="BJ940" s="8"/>
      <c r="BK940" s="8"/>
      <c r="BL940" s="279"/>
      <c r="BM940" s="279"/>
      <c r="BN940" s="279"/>
      <c r="BO940" s="279"/>
      <c r="EC940" s="278"/>
      <c r="ED940" s="6"/>
      <c r="EE940" s="21"/>
      <c r="EF940" s="6"/>
      <c r="FH940" s="7"/>
      <c r="FJ940" s="7"/>
      <c r="FK940" s="7"/>
      <c r="FL940" s="8"/>
      <c r="FM940" s="8"/>
      <c r="FN940" s="8"/>
      <c r="FU940" s="3"/>
      <c r="FV940" s="935"/>
      <c r="FW940" s="385"/>
      <c r="FX940" s="936"/>
      <c r="FY940" s="17"/>
      <c r="GX940" s="2" t="s">
        <v>133</v>
      </c>
      <c r="GY940" s="2" t="s">
        <v>1181</v>
      </c>
      <c r="GZ940" s="2">
        <v>2020</v>
      </c>
      <c r="HA940" s="2">
        <v>0</v>
      </c>
      <c r="HB940" s="2">
        <v>0</v>
      </c>
      <c r="HD940" t="str">
        <f>VLOOKUP("x",PathwaysSelection[],2,FALSE)</f>
        <v>NationalCommitments</v>
      </c>
      <c r="HE940" t="s">
        <v>1181</v>
      </c>
      <c r="HF940">
        <v>2020</v>
      </c>
      <c r="HG9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0" t="s">
        <v>372</v>
      </c>
      <c r="ID940" t="s">
        <v>1032</v>
      </c>
      <c r="IE940" t="s">
        <v>1108</v>
      </c>
      <c r="IF940">
        <v>1.6831597524981918</v>
      </c>
      <c r="IG940">
        <v>1.6939487138165412</v>
      </c>
      <c r="IH940" t="s">
        <v>1021</v>
      </c>
      <c r="II940" t="s">
        <v>1021</v>
      </c>
    </row>
    <row r="941" spans="42:243" ht="19.5" customHeight="1" x14ac:dyDescent="0.25">
      <c r="AP941" s="7"/>
      <c r="AR941" s="8"/>
      <c r="AT941" s="6"/>
      <c r="BG941" s="152"/>
      <c r="BH941" s="8"/>
      <c r="BI941" s="8"/>
      <c r="BJ941" s="8"/>
      <c r="BK941" s="8"/>
      <c r="BL941" s="279"/>
      <c r="BM941" s="279"/>
      <c r="BN941" s="279"/>
      <c r="BO941" s="279"/>
      <c r="EC941" s="278"/>
      <c r="ED941" s="6"/>
      <c r="EE941" s="21"/>
      <c r="EF941" s="6"/>
      <c r="FH941" s="7"/>
      <c r="FJ941" s="7"/>
      <c r="FK941" s="7"/>
      <c r="FL941" s="8"/>
      <c r="FM941" s="8"/>
      <c r="FN941" s="8"/>
      <c r="FU941" s="3"/>
      <c r="FV941" s="935"/>
      <c r="FW941" s="385"/>
      <c r="FX941" s="936"/>
      <c r="FY941" s="17"/>
      <c r="GX941" s="2" t="s">
        <v>133</v>
      </c>
      <c r="GY941" s="2" t="s">
        <v>1181</v>
      </c>
      <c r="GZ941" s="2">
        <v>2025</v>
      </c>
      <c r="HA941" s="2">
        <v>0</v>
      </c>
      <c r="HB941" s="2">
        <v>0</v>
      </c>
      <c r="HD941" t="str">
        <f>VLOOKUP("x",PathwaysSelection[],2,FALSE)</f>
        <v>NationalCommitments</v>
      </c>
      <c r="HE941" t="s">
        <v>1181</v>
      </c>
      <c r="HF941">
        <v>2025</v>
      </c>
      <c r="HG9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1" t="s">
        <v>372</v>
      </c>
      <c r="ID941" t="s">
        <v>1039</v>
      </c>
      <c r="IE941" t="s">
        <v>1108</v>
      </c>
      <c r="IG941">
        <v>0.94049889728064595</v>
      </c>
      <c r="IH941" t="s">
        <v>1021</v>
      </c>
      <c r="II941" t="s">
        <v>1021</v>
      </c>
    </row>
    <row r="942" spans="42:243" ht="19.5" customHeight="1" x14ac:dyDescent="0.25">
      <c r="AP942" s="7"/>
      <c r="AR942" s="8"/>
      <c r="AT942" s="6"/>
      <c r="BG942" s="152"/>
      <c r="BH942" s="8"/>
      <c r="BI942" s="8"/>
      <c r="BJ942" s="8"/>
      <c r="BK942" s="8"/>
      <c r="BL942" s="279"/>
      <c r="BM942" s="279"/>
      <c r="BN942" s="279"/>
      <c r="BO942" s="279"/>
      <c r="EC942" s="278"/>
      <c r="ED942" s="6"/>
      <c r="EE942" s="21"/>
      <c r="EF942" s="6"/>
      <c r="FH942" s="7"/>
      <c r="FJ942" s="7"/>
      <c r="FK942" s="7"/>
      <c r="FL942" s="8"/>
      <c r="FM942" s="8"/>
      <c r="FN942" s="8"/>
      <c r="FU942" s="3"/>
      <c r="FV942" s="935"/>
      <c r="FW942" s="385"/>
      <c r="FX942" s="936"/>
      <c r="FY942" s="17"/>
      <c r="GX942" s="2" t="s">
        <v>133</v>
      </c>
      <c r="GY942" s="2" t="s">
        <v>1181</v>
      </c>
      <c r="GZ942" s="2">
        <v>2030</v>
      </c>
      <c r="HA942" s="2">
        <v>0</v>
      </c>
      <c r="HB942" s="2">
        <v>0</v>
      </c>
      <c r="HD942" t="str">
        <f>VLOOKUP("x",PathwaysSelection[],2,FALSE)</f>
        <v>NationalCommitments</v>
      </c>
      <c r="HE942" t="s">
        <v>1181</v>
      </c>
      <c r="HF942">
        <v>2030</v>
      </c>
      <c r="HG9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2" t="s">
        <v>372</v>
      </c>
      <c r="ID942" t="s">
        <v>1019</v>
      </c>
      <c r="IE942" t="s">
        <v>1108</v>
      </c>
      <c r="IG942">
        <v>0.93046581601761535</v>
      </c>
      <c r="IH942" t="s">
        <v>1021</v>
      </c>
      <c r="II942" t="s">
        <v>1021</v>
      </c>
    </row>
    <row r="943" spans="42:243" ht="19.5" customHeight="1" x14ac:dyDescent="0.25">
      <c r="AP943" s="7"/>
      <c r="AR943" s="8"/>
      <c r="AT943" s="6"/>
      <c r="BG943" s="152"/>
      <c r="BH943" s="8"/>
      <c r="BI943" s="8"/>
      <c r="BJ943" s="8"/>
      <c r="BK943" s="8"/>
      <c r="BL943" s="279"/>
      <c r="BM943" s="279"/>
      <c r="BN943" s="279"/>
      <c r="BO943" s="279"/>
      <c r="EC943" s="278"/>
      <c r="ED943" s="6"/>
      <c r="EE943" s="21"/>
      <c r="EF943" s="6"/>
      <c r="FH943" s="7"/>
      <c r="FJ943" s="7"/>
      <c r="FK943" s="7"/>
      <c r="FL943" s="8"/>
      <c r="FM943" s="8"/>
      <c r="FN943" s="8"/>
      <c r="FU943" s="3"/>
      <c r="FV943" s="935"/>
      <c r="FW943" s="385"/>
      <c r="FX943" s="936"/>
      <c r="FY943" s="17"/>
      <c r="GX943" s="2" t="s">
        <v>133</v>
      </c>
      <c r="GY943" s="2" t="s">
        <v>1181</v>
      </c>
      <c r="GZ943" s="2">
        <v>2035</v>
      </c>
      <c r="HA943" s="2">
        <v>0</v>
      </c>
      <c r="HB943" s="2">
        <v>0</v>
      </c>
      <c r="HD943" t="str">
        <f>VLOOKUP("x",PathwaysSelection[],2,FALSE)</f>
        <v>NationalCommitments</v>
      </c>
      <c r="HE943" t="s">
        <v>1181</v>
      </c>
      <c r="HF943">
        <v>2035</v>
      </c>
      <c r="HG9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3" t="s">
        <v>364</v>
      </c>
      <c r="ID943" t="s">
        <v>1032</v>
      </c>
      <c r="IE943" t="s">
        <v>1020</v>
      </c>
      <c r="IF943">
        <v>1</v>
      </c>
      <c r="IG943">
        <v>1</v>
      </c>
      <c r="IH943" t="s">
        <v>1021</v>
      </c>
      <c r="II943" t="s">
        <v>1021</v>
      </c>
    </row>
    <row r="944" spans="42:243" ht="19.5" customHeight="1" x14ac:dyDescent="0.25">
      <c r="AP944" s="7"/>
      <c r="AR944" s="8"/>
      <c r="AT944" s="6"/>
      <c r="BG944" s="152"/>
      <c r="BH944" s="8"/>
      <c r="BI944" s="8"/>
      <c r="BJ944" s="8"/>
      <c r="BK944" s="8"/>
      <c r="BL944" s="279"/>
      <c r="BM944" s="279"/>
      <c r="BN944" s="279"/>
      <c r="BO944" s="279"/>
      <c r="EC944" s="278"/>
      <c r="ED944" s="6"/>
      <c r="EE944" s="21"/>
      <c r="EF944" s="6"/>
      <c r="FH944" s="7"/>
      <c r="FJ944" s="7"/>
      <c r="FK944" s="7"/>
      <c r="FL944" s="8"/>
      <c r="FM944" s="8"/>
      <c r="FN944" s="8"/>
      <c r="FU944" s="3"/>
      <c r="FV944" s="935"/>
      <c r="FW944" s="385"/>
      <c r="FX944" s="936"/>
      <c r="FY944" s="17"/>
      <c r="GX944" s="2" t="s">
        <v>133</v>
      </c>
      <c r="GY944" s="2" t="s">
        <v>1181</v>
      </c>
      <c r="GZ944" s="2">
        <v>2040</v>
      </c>
      <c r="HA944" s="2">
        <v>0</v>
      </c>
      <c r="HB944" s="2">
        <v>0</v>
      </c>
      <c r="HD944" t="str">
        <f>VLOOKUP("x",PathwaysSelection[],2,FALSE)</f>
        <v>NationalCommitments</v>
      </c>
      <c r="HE944" t="s">
        <v>1181</v>
      </c>
      <c r="HF944">
        <v>2040</v>
      </c>
      <c r="HG9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4" t="s">
        <v>364</v>
      </c>
      <c r="ID944" t="s">
        <v>1039</v>
      </c>
      <c r="IE944" t="s">
        <v>1020</v>
      </c>
      <c r="IG944">
        <v>1</v>
      </c>
      <c r="IH944" t="s">
        <v>1021</v>
      </c>
      <c r="II944" t="s">
        <v>1021</v>
      </c>
    </row>
    <row r="945" spans="42:243" ht="19.5" customHeight="1" x14ac:dyDescent="0.25">
      <c r="AP945" s="7"/>
      <c r="AR945" s="8"/>
      <c r="AT945" s="6"/>
      <c r="EA945" s="278"/>
      <c r="EB945" s="6"/>
      <c r="EC945" s="21"/>
      <c r="ED945" s="6"/>
      <c r="FH945" s="7"/>
      <c r="FJ945" s="7"/>
      <c r="FK945" s="7"/>
      <c r="FL945" s="8"/>
      <c r="FM945" s="8"/>
      <c r="FN945" s="8"/>
      <c r="FU945" s="3"/>
      <c r="FV945" s="935"/>
      <c r="FW945" s="385"/>
      <c r="FX945" s="936"/>
      <c r="FY945" s="17"/>
      <c r="GX945" s="2" t="s">
        <v>133</v>
      </c>
      <c r="GY945" s="2" t="s">
        <v>1181</v>
      </c>
      <c r="GZ945" s="2">
        <v>2045</v>
      </c>
      <c r="HA945" s="2">
        <v>0</v>
      </c>
      <c r="HB945" s="2">
        <v>0</v>
      </c>
      <c r="HD945" t="str">
        <f>VLOOKUP("x",PathwaysSelection[],2,FALSE)</f>
        <v>NationalCommitments</v>
      </c>
      <c r="HE945" t="s">
        <v>1181</v>
      </c>
      <c r="HF945">
        <v>2045</v>
      </c>
      <c r="HG94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5" t="s">
        <v>364</v>
      </c>
      <c r="ID945" t="s">
        <v>1019</v>
      </c>
      <c r="IE945" t="s">
        <v>1020</v>
      </c>
      <c r="IG945">
        <v>1</v>
      </c>
      <c r="IH945" t="s">
        <v>1021</v>
      </c>
      <c r="II945" t="s">
        <v>1021</v>
      </c>
    </row>
    <row r="946" spans="42:243" ht="19.5" customHeight="1" x14ac:dyDescent="0.25">
      <c r="AP946" s="7"/>
      <c r="AR946" s="8"/>
      <c r="AT946" s="6"/>
      <c r="EA946" s="278"/>
      <c r="EB946" s="6"/>
      <c r="EC946" s="21"/>
      <c r="ED946" s="6"/>
      <c r="FH946" s="7"/>
      <c r="FJ946" s="7"/>
      <c r="FK946" s="7"/>
      <c r="FL946" s="8"/>
      <c r="FM946" s="8"/>
      <c r="FN946" s="8"/>
      <c r="FU946" s="3"/>
      <c r="FV946" s="935"/>
      <c r="FW946" s="385"/>
      <c r="FX946" s="936"/>
      <c r="FY946" s="17"/>
      <c r="GX946" s="2" t="s">
        <v>133</v>
      </c>
      <c r="GY946" s="2" t="s">
        <v>1181</v>
      </c>
      <c r="GZ946" s="2">
        <v>2050</v>
      </c>
      <c r="HA946" s="2">
        <v>0</v>
      </c>
      <c r="HB946" s="2">
        <v>0</v>
      </c>
      <c r="HD946" t="str">
        <f>VLOOKUP("x",PathwaysSelection[],2,FALSE)</f>
        <v>NationalCommitments</v>
      </c>
      <c r="HE946" t="s">
        <v>1181</v>
      </c>
      <c r="HF946">
        <v>2050</v>
      </c>
      <c r="HG94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6" t="s">
        <v>364</v>
      </c>
      <c r="ID946" t="s">
        <v>1032</v>
      </c>
      <c r="IE946" t="s">
        <v>1073</v>
      </c>
      <c r="IF946">
        <v>1.0661589727496912</v>
      </c>
      <c r="IG946">
        <v>1.0581042278892694</v>
      </c>
      <c r="IH946" t="s">
        <v>1021</v>
      </c>
      <c r="II946" t="s">
        <v>1021</v>
      </c>
    </row>
    <row r="947" spans="42:243" ht="19.5" customHeight="1" x14ac:dyDescent="0.25">
      <c r="AP947" s="7"/>
      <c r="AR947" s="8"/>
      <c r="AT947" s="6"/>
      <c r="EA947" s="278"/>
      <c r="EB947" s="6"/>
      <c r="EC947" s="21"/>
      <c r="ED947" s="6"/>
      <c r="FH947" s="7"/>
      <c r="FJ947" s="7"/>
      <c r="FK947" s="7"/>
      <c r="FL947" s="8"/>
      <c r="FM947" s="8"/>
      <c r="FN947" s="8"/>
      <c r="FU947" s="3"/>
      <c r="FV947" s="935"/>
      <c r="FW947" s="385"/>
      <c r="FX947" s="936"/>
      <c r="FY947" s="17"/>
      <c r="GX947" s="2" t="s">
        <v>133</v>
      </c>
      <c r="GY947" s="2" t="s">
        <v>1163</v>
      </c>
      <c r="GZ947" s="2">
        <v>2000</v>
      </c>
      <c r="HA947" s="2">
        <v>49</v>
      </c>
      <c r="HB947" s="2">
        <v>0</v>
      </c>
      <c r="HD947" t="str">
        <f>VLOOKUP("x",PathwaysSelection[],2,FALSE)</f>
        <v>NationalCommitments</v>
      </c>
      <c r="HE947" t="s">
        <v>1163</v>
      </c>
      <c r="HF947">
        <v>2000</v>
      </c>
      <c r="HG947">
        <f>SUMIFS(FullDataTradeAdj[ImportsAdj],FullDataTradeAdj[Pathway],FinalTradeAdj[[#This Row],[Pathway]],FullDataTradeAdj[Product],FinalTradeAdj[[#This Row],[Product]],FullDataTradeAdj[Year],FinalTradeAdj[[#This Row],[Year]])</f>
        <v>49</v>
      </c>
      <c r="HH9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7" t="s">
        <v>364</v>
      </c>
      <c r="ID947" t="s">
        <v>1039</v>
      </c>
      <c r="IE947" t="s">
        <v>1073</v>
      </c>
      <c r="IG947">
        <v>0.98953447753797785</v>
      </c>
      <c r="IH947" t="s">
        <v>1021</v>
      </c>
      <c r="II947" t="s">
        <v>1021</v>
      </c>
    </row>
    <row r="948" spans="42:243" ht="19.5" customHeight="1" x14ac:dyDescent="0.25">
      <c r="AP948" s="7"/>
      <c r="AR948" s="8"/>
      <c r="AT948" s="6"/>
      <c r="EA948" s="278"/>
      <c r="EB948" s="6"/>
      <c r="EC948" s="21"/>
      <c r="ED948" s="6"/>
      <c r="FH948" s="7"/>
      <c r="FJ948" s="7"/>
      <c r="FK948" s="7"/>
      <c r="FL948" s="8"/>
      <c r="FM948" s="8"/>
      <c r="FN948" s="8"/>
      <c r="FU948" s="3"/>
      <c r="FV948" s="935"/>
      <c r="FW948" s="385"/>
      <c r="FX948" s="936"/>
      <c r="FY948" s="17"/>
      <c r="GX948" s="2" t="s">
        <v>133</v>
      </c>
      <c r="GY948" s="2" t="s">
        <v>1163</v>
      </c>
      <c r="GZ948" s="2">
        <v>2005</v>
      </c>
      <c r="HA948" s="2">
        <v>52.000000000000007</v>
      </c>
      <c r="HB948" s="2">
        <v>0</v>
      </c>
      <c r="HD948" t="str">
        <f>VLOOKUP("x",PathwaysSelection[],2,FALSE)</f>
        <v>NationalCommitments</v>
      </c>
      <c r="HE948" t="s">
        <v>1163</v>
      </c>
      <c r="HF948">
        <v>2005</v>
      </c>
      <c r="HG948">
        <f>SUMIFS(FullDataTradeAdj[ImportsAdj],FullDataTradeAdj[Pathway],FinalTradeAdj[[#This Row],[Pathway]],FullDataTradeAdj[Product],FinalTradeAdj[[#This Row],[Product]],FullDataTradeAdj[Year],FinalTradeAdj[[#This Row],[Year]])</f>
        <v>52.000000000000007</v>
      </c>
      <c r="HH9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8" t="s">
        <v>364</v>
      </c>
      <c r="ID948" t="s">
        <v>1019</v>
      </c>
      <c r="IE948" t="s">
        <v>1073</v>
      </c>
      <c r="IG948">
        <v>0.98888356715278092</v>
      </c>
      <c r="IH948" t="s">
        <v>1021</v>
      </c>
      <c r="II948" t="s">
        <v>1021</v>
      </c>
    </row>
    <row r="949" spans="42:243" ht="19.5" customHeight="1" x14ac:dyDescent="0.25">
      <c r="AP949" s="7"/>
      <c r="AR949" s="8"/>
      <c r="AT949" s="6"/>
      <c r="EA949" s="278"/>
      <c r="EB949" s="6"/>
      <c r="EC949" s="21"/>
      <c r="ED949" s="6"/>
      <c r="FH949" s="7"/>
      <c r="FJ949" s="7"/>
      <c r="FK949" s="7"/>
      <c r="FL949" s="8"/>
      <c r="FM949" s="8"/>
      <c r="FN949" s="8"/>
      <c r="FU949" s="3"/>
      <c r="FV949" s="935"/>
      <c r="FW949" s="385"/>
      <c r="FX949" s="936"/>
      <c r="FY949" s="17"/>
      <c r="GX949" s="2" t="s">
        <v>133</v>
      </c>
      <c r="GY949" s="2" t="s">
        <v>1163</v>
      </c>
      <c r="GZ949" s="2">
        <v>2010</v>
      </c>
      <c r="HA949" s="2">
        <v>98</v>
      </c>
      <c r="HB949" s="2">
        <v>0</v>
      </c>
      <c r="HD949" t="str">
        <f>VLOOKUP("x",PathwaysSelection[],2,FALSE)</f>
        <v>NationalCommitments</v>
      </c>
      <c r="HE949" t="s">
        <v>1163</v>
      </c>
      <c r="HF949">
        <v>2010</v>
      </c>
      <c r="HG949">
        <f>SUMIFS(FullDataTradeAdj[ImportsAdj],FullDataTradeAdj[Pathway],FinalTradeAdj[[#This Row],[Pathway]],FullDataTradeAdj[Product],FinalTradeAdj[[#This Row],[Product]],FullDataTradeAdj[Year],FinalTradeAdj[[#This Row],[Year]])</f>
        <v>98</v>
      </c>
      <c r="HH9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49" t="s">
        <v>364</v>
      </c>
      <c r="ID949" t="s">
        <v>1032</v>
      </c>
      <c r="IE949" t="s">
        <v>1080</v>
      </c>
      <c r="IF949">
        <v>1.1323179454993821</v>
      </c>
      <c r="IG949">
        <v>1.1162084557785388</v>
      </c>
      <c r="IH949" t="s">
        <v>1021</v>
      </c>
      <c r="II949" t="s">
        <v>1021</v>
      </c>
    </row>
    <row r="950" spans="42:243" ht="19.5" customHeight="1" x14ac:dyDescent="0.25">
      <c r="AP950" s="7"/>
      <c r="AR950" s="8"/>
      <c r="AT950" s="6"/>
      <c r="EA950" s="278"/>
      <c r="EB950" s="6"/>
      <c r="EC950" s="21"/>
      <c r="ED950" s="6"/>
      <c r="FH950" s="7"/>
      <c r="FJ950" s="7"/>
      <c r="FK950" s="7"/>
      <c r="FL950" s="8"/>
      <c r="FM950" s="8"/>
      <c r="FN950" s="8"/>
      <c r="FU950" s="3"/>
      <c r="FV950" s="935"/>
      <c r="FW950" s="385"/>
      <c r="FX950" s="936"/>
      <c r="FY950" s="17"/>
      <c r="GX950" s="2" t="s">
        <v>133</v>
      </c>
      <c r="GY950" s="2" t="s">
        <v>1163</v>
      </c>
      <c r="GZ950" s="2">
        <v>2015</v>
      </c>
      <c r="HA950" s="2">
        <v>123.00000000000003</v>
      </c>
      <c r="HB950" s="2">
        <v>0</v>
      </c>
      <c r="HD950" t="str">
        <f>VLOOKUP("x",PathwaysSelection[],2,FALSE)</f>
        <v>NationalCommitments</v>
      </c>
      <c r="HE950" t="s">
        <v>1163</v>
      </c>
      <c r="HF950">
        <v>2015</v>
      </c>
      <c r="HG950">
        <f>SUMIFS(FullDataTradeAdj[ImportsAdj],FullDataTradeAdj[Pathway],FinalTradeAdj[[#This Row],[Pathway]],FullDataTradeAdj[Product],FinalTradeAdj[[#This Row],[Product]],FullDataTradeAdj[Year],FinalTradeAdj[[#This Row],[Year]])</f>
        <v>123.00000000000003</v>
      </c>
      <c r="HH9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0" t="s">
        <v>364</v>
      </c>
      <c r="ID950" t="s">
        <v>1039</v>
      </c>
      <c r="IE950" t="s">
        <v>1080</v>
      </c>
      <c r="IG950">
        <v>0.97906895507595559</v>
      </c>
      <c r="IH950" t="s">
        <v>1021</v>
      </c>
      <c r="II950" t="s">
        <v>1021</v>
      </c>
    </row>
    <row r="951" spans="42:243" ht="19.5" customHeight="1" x14ac:dyDescent="0.25">
      <c r="AP951" s="7"/>
      <c r="AR951" s="8"/>
      <c r="AT951" s="6"/>
      <c r="EA951" s="278"/>
      <c r="EB951" s="6"/>
      <c r="EC951" s="21"/>
      <c r="ED951" s="6"/>
      <c r="FH951" s="7"/>
      <c r="FJ951" s="7"/>
      <c r="FK951" s="7"/>
      <c r="FL951" s="8"/>
      <c r="FM951" s="8"/>
      <c r="FN951" s="8"/>
      <c r="FU951" s="3"/>
      <c r="FV951" s="935"/>
      <c r="FW951" s="385"/>
      <c r="FX951" s="936"/>
      <c r="FY951" s="17"/>
      <c r="GX951" s="2" t="s">
        <v>133</v>
      </c>
      <c r="GY951" s="2" t="s">
        <v>1163</v>
      </c>
      <c r="GZ951" s="2">
        <v>2020</v>
      </c>
      <c r="HA951" s="2">
        <v>157.99999999999997</v>
      </c>
      <c r="HB951" s="2">
        <v>0</v>
      </c>
      <c r="HD951" t="str">
        <f>VLOOKUP("x",PathwaysSelection[],2,FALSE)</f>
        <v>NationalCommitments</v>
      </c>
      <c r="HE951" t="s">
        <v>1163</v>
      </c>
      <c r="HF951">
        <v>2020</v>
      </c>
      <c r="HG951">
        <f>SUMIFS(FullDataTradeAdj[ImportsAdj],FullDataTradeAdj[Pathway],FinalTradeAdj[[#This Row],[Pathway]],FullDataTradeAdj[Product],FinalTradeAdj[[#This Row],[Product]],FullDataTradeAdj[Year],FinalTradeAdj[[#This Row],[Year]])</f>
        <v>157.99999999999997</v>
      </c>
      <c r="HH9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1" t="s">
        <v>364</v>
      </c>
      <c r="ID951" t="s">
        <v>1019</v>
      </c>
      <c r="IE951" t="s">
        <v>1080</v>
      </c>
      <c r="IG951">
        <v>0.97776713430556172</v>
      </c>
      <c r="IH951" t="s">
        <v>1021</v>
      </c>
      <c r="II951" t="s">
        <v>1021</v>
      </c>
    </row>
    <row r="952" spans="42:243" ht="19.5" customHeight="1" x14ac:dyDescent="0.25">
      <c r="AP952" s="7"/>
      <c r="AR952" s="8"/>
      <c r="AT952" s="6"/>
      <c r="EA952" s="278"/>
      <c r="EB952" s="6"/>
      <c r="EC952" s="21"/>
      <c r="ED952" s="6"/>
      <c r="FH952" s="7"/>
      <c r="FJ952" s="7"/>
      <c r="FK952" s="7"/>
      <c r="FL952" s="8"/>
      <c r="FM952" s="8"/>
      <c r="FN952" s="8"/>
      <c r="FU952" s="3"/>
      <c r="FV952" s="935"/>
      <c r="FW952" s="385"/>
      <c r="FX952" s="936"/>
      <c r="FY952" s="17"/>
      <c r="GX952" s="2" t="s">
        <v>133</v>
      </c>
      <c r="GY952" s="2" t="s">
        <v>1163</v>
      </c>
      <c r="GZ952" s="2">
        <v>2025</v>
      </c>
      <c r="HA952" s="2">
        <v>158.90188835403089</v>
      </c>
      <c r="HB952" s="2">
        <v>0</v>
      </c>
      <c r="HD952" t="str">
        <f>VLOOKUP("x",PathwaysSelection[],2,FALSE)</f>
        <v>NationalCommitments</v>
      </c>
      <c r="HE952" t="s">
        <v>1163</v>
      </c>
      <c r="HF952">
        <v>2025</v>
      </c>
      <c r="HG952">
        <f>SUMIFS(FullDataTradeAdj[ImportsAdj],FullDataTradeAdj[Pathway],FinalTradeAdj[[#This Row],[Pathway]],FullDataTradeAdj[Product],FinalTradeAdj[[#This Row],[Product]],FullDataTradeAdj[Year],FinalTradeAdj[[#This Row],[Year]])</f>
        <v>168.14811084776753</v>
      </c>
      <c r="HH9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2" t="s">
        <v>364</v>
      </c>
      <c r="ID952" t="s">
        <v>1032</v>
      </c>
      <c r="IE952" t="s">
        <v>1087</v>
      </c>
      <c r="IF952">
        <v>1.1221229558938062</v>
      </c>
      <c r="IG952">
        <v>1.1120078224431522</v>
      </c>
      <c r="IH952" t="s">
        <v>1021</v>
      </c>
      <c r="II952" t="s">
        <v>1021</v>
      </c>
    </row>
    <row r="953" spans="42:243" ht="19.5" customHeight="1" x14ac:dyDescent="0.25">
      <c r="AP953" s="7"/>
      <c r="AR953" s="8"/>
      <c r="AT953" s="6"/>
      <c r="FH953" s="7"/>
      <c r="FJ953" s="7"/>
      <c r="FK953" s="7"/>
      <c r="FL953" s="8"/>
      <c r="FM953" s="8"/>
      <c r="FN953" s="8"/>
      <c r="FU953" s="3"/>
      <c r="FV953" s="935"/>
      <c r="FW953" s="385"/>
      <c r="FX953" s="936"/>
      <c r="FY953" s="17"/>
      <c r="GX953" s="2" t="s">
        <v>133</v>
      </c>
      <c r="GY953" s="2" t="s">
        <v>1163</v>
      </c>
      <c r="GZ953" s="2">
        <v>2030</v>
      </c>
      <c r="HA953" s="2">
        <v>160.85051490821746</v>
      </c>
      <c r="HB953" s="2">
        <v>0</v>
      </c>
      <c r="HD953" t="str">
        <f>VLOOKUP("x",PathwaysSelection[],2,FALSE)</f>
        <v>NationalCommitments</v>
      </c>
      <c r="HE953" t="s">
        <v>1163</v>
      </c>
      <c r="HF953">
        <v>2030</v>
      </c>
      <c r="HG953">
        <f>SUMIFS(FullDataTradeAdj[ImportsAdj],FullDataTradeAdj[Pathway],FinalTradeAdj[[#This Row],[Pathway]],FullDataTradeAdj[Product],FinalTradeAdj[[#This Row],[Product]],FullDataTradeAdj[Year],FinalTradeAdj[[#This Row],[Year]])</f>
        <v>180.08826398548968</v>
      </c>
      <c r="HH9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3" t="s">
        <v>364</v>
      </c>
      <c r="ID953" t="s">
        <v>1039</v>
      </c>
      <c r="IE953" t="s">
        <v>1087</v>
      </c>
      <c r="IG953">
        <v>0.97803947482208498</v>
      </c>
      <c r="IH953" t="s">
        <v>1021</v>
      </c>
      <c r="II953" t="s">
        <v>1021</v>
      </c>
    </row>
    <row r="954" spans="42:243" ht="19.5" customHeight="1" x14ac:dyDescent="0.25">
      <c r="AP954" s="7"/>
      <c r="AR954" s="8"/>
      <c r="AT954" s="6"/>
      <c r="FH954" s="7"/>
      <c r="FJ954" s="7"/>
      <c r="FK954" s="7"/>
      <c r="FL954" s="8"/>
      <c r="FM954" s="8"/>
      <c r="FN954" s="8"/>
      <c r="FU954" s="3"/>
      <c r="FV954" s="935"/>
      <c r="FW954" s="385"/>
      <c r="FX954" s="936"/>
      <c r="FY954" s="17"/>
      <c r="GX954" s="2" t="s">
        <v>133</v>
      </c>
      <c r="GY954" s="2" t="s">
        <v>1163</v>
      </c>
      <c r="GZ954" s="2">
        <v>2035</v>
      </c>
      <c r="HA954" s="2">
        <v>162.25171970900374</v>
      </c>
      <c r="HB954" s="2">
        <v>0</v>
      </c>
      <c r="HD954" t="str">
        <f>VLOOKUP("x",PathwaysSelection[],2,FALSE)</f>
        <v>NationalCommitments</v>
      </c>
      <c r="HE954" t="s">
        <v>1163</v>
      </c>
      <c r="HF954">
        <v>2035</v>
      </c>
      <c r="HG954">
        <f>SUMIFS(FullDataTradeAdj[ImportsAdj],FullDataTradeAdj[Pathway],FinalTradeAdj[[#This Row],[Pathway]],FullDataTradeAdj[Product],FinalTradeAdj[[#This Row],[Product]],FullDataTradeAdj[Year],FinalTradeAdj[[#This Row],[Year]])</f>
        <v>191.93414205462452</v>
      </c>
      <c r="HH9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4" t="s">
        <v>364</v>
      </c>
      <c r="ID954" t="s">
        <v>1019</v>
      </c>
      <c r="IE954" t="s">
        <v>1087</v>
      </c>
      <c r="IG954">
        <v>0.98049617688619384</v>
      </c>
      <c r="IH954" t="s">
        <v>1021</v>
      </c>
      <c r="II954" t="s">
        <v>1021</v>
      </c>
    </row>
    <row r="955" spans="42:243" ht="19.5" customHeight="1" x14ac:dyDescent="0.25">
      <c r="AP955" s="7"/>
      <c r="AR955" s="8"/>
      <c r="AT955" s="6"/>
      <c r="FH955" s="7"/>
      <c r="FJ955" s="7"/>
      <c r="FK955" s="7"/>
      <c r="FL955" s="8"/>
      <c r="FM955" s="8"/>
      <c r="FN955" s="8"/>
      <c r="FU955" s="3"/>
      <c r="FV955" s="935"/>
      <c r="FW955" s="385"/>
      <c r="FX955" s="936"/>
      <c r="FY955" s="17"/>
      <c r="GX955" s="2" t="s">
        <v>133</v>
      </c>
      <c r="GY955" s="2" t="s">
        <v>1163</v>
      </c>
      <c r="GZ955" s="2">
        <v>2040</v>
      </c>
      <c r="HA955" s="2">
        <v>163.16906848725654</v>
      </c>
      <c r="HB955" s="2">
        <v>0</v>
      </c>
      <c r="HD955" t="str">
        <f>VLOOKUP("x",PathwaysSelection[],2,FALSE)</f>
        <v>NationalCommitments</v>
      </c>
      <c r="HE955" t="s">
        <v>1163</v>
      </c>
      <c r="HF955">
        <v>2040</v>
      </c>
      <c r="HG955">
        <f>SUMIFS(FullDataTradeAdj[ImportsAdj],FullDataTradeAdj[Pathway],FinalTradeAdj[[#This Row],[Pathway]],FullDataTradeAdj[Product],FinalTradeAdj[[#This Row],[Product]],FullDataTradeAdj[Year],FinalTradeAdj[[#This Row],[Year]])</f>
        <v>203.31618220591375</v>
      </c>
      <c r="HH9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5" t="s">
        <v>364</v>
      </c>
      <c r="ID955" t="s">
        <v>1032</v>
      </c>
      <c r="IE955" t="s">
        <v>1092</v>
      </c>
      <c r="IF955">
        <v>1.1119279662882302</v>
      </c>
      <c r="IG955">
        <v>1.1078071891077659</v>
      </c>
      <c r="IH955" t="s">
        <v>1021</v>
      </c>
      <c r="II955" t="s">
        <v>1021</v>
      </c>
    </row>
    <row r="956" spans="42:243" ht="19.5" customHeight="1" x14ac:dyDescent="0.25">
      <c r="AP956" s="7"/>
      <c r="AR956" s="8"/>
      <c r="AT956" s="6"/>
      <c r="FH956" s="7"/>
      <c r="FJ956" s="7"/>
      <c r="FK956" s="7"/>
      <c r="FL956" s="8"/>
      <c r="FM956" s="8"/>
      <c r="FN956" s="8"/>
      <c r="FU956" s="3"/>
      <c r="FV956" s="935"/>
      <c r="FW956" s="385"/>
      <c r="FX956" s="936"/>
      <c r="FY956" s="17"/>
      <c r="GX956" s="2" t="s">
        <v>133</v>
      </c>
      <c r="GY956" s="2" t="s">
        <v>1163</v>
      </c>
      <c r="GZ956" s="2">
        <v>2045</v>
      </c>
      <c r="HA956" s="2">
        <v>163.72014314607631</v>
      </c>
      <c r="HB956" s="2">
        <v>0</v>
      </c>
      <c r="HD956" t="str">
        <f>VLOOKUP("x",PathwaysSelection[],2,FALSE)</f>
        <v>NationalCommitments</v>
      </c>
      <c r="HE956" t="s">
        <v>1163</v>
      </c>
      <c r="HF956">
        <v>2045</v>
      </c>
      <c r="HG956">
        <f>SUMIFS(FullDataTradeAdj[ImportsAdj],FullDataTradeAdj[Pathway],FinalTradeAdj[[#This Row],[Pathway]],FullDataTradeAdj[Product],FinalTradeAdj[[#This Row],[Product]],FullDataTradeAdj[Year],FinalTradeAdj[[#This Row],[Year]])</f>
        <v>214.22151044332128</v>
      </c>
      <c r="HH95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6" t="s">
        <v>364</v>
      </c>
      <c r="ID956" t="s">
        <v>1039</v>
      </c>
      <c r="IE956" t="s">
        <v>1092</v>
      </c>
      <c r="IG956">
        <v>0.97700999456821425</v>
      </c>
      <c r="IH956" t="s">
        <v>1021</v>
      </c>
      <c r="II956" t="s">
        <v>1021</v>
      </c>
    </row>
    <row r="957" spans="42:243" ht="19.5" customHeight="1" x14ac:dyDescent="0.25">
      <c r="AP957" s="7"/>
      <c r="AR957" s="8"/>
      <c r="AT957" s="6"/>
      <c r="FH957" s="7"/>
      <c r="FJ957" s="7"/>
      <c r="FK957" s="7"/>
      <c r="FL957" s="8"/>
      <c r="FM957" s="8"/>
      <c r="FN957" s="8"/>
      <c r="FU957" s="3"/>
      <c r="FV957" s="935"/>
      <c r="FW957" s="385"/>
      <c r="FX957" s="936"/>
      <c r="FY957" s="17"/>
      <c r="GX957" s="2" t="s">
        <v>133</v>
      </c>
      <c r="GY957" s="2" t="s">
        <v>1163</v>
      </c>
      <c r="GZ957" s="2">
        <v>2050</v>
      </c>
      <c r="HA957" s="2">
        <v>163.99657580317069</v>
      </c>
      <c r="HB957" s="2">
        <v>0</v>
      </c>
      <c r="HD957" t="str">
        <f>VLOOKUP("x",PathwaysSelection[],2,FALSE)</f>
        <v>NationalCommitments</v>
      </c>
      <c r="HE957" t="s">
        <v>1163</v>
      </c>
      <c r="HF957">
        <v>2050</v>
      </c>
      <c r="HG957">
        <f>SUMIFS(FullDataTradeAdj[ImportsAdj],FullDataTradeAdj[Pathway],FinalTradeAdj[[#This Row],[Pathway]],FullDataTradeAdj[Product],FinalTradeAdj[[#This Row],[Product]],FullDataTradeAdj[Year],FinalTradeAdj[[#This Row],[Year]])</f>
        <v>224.8081536026987</v>
      </c>
      <c r="HH95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7" t="s">
        <v>364</v>
      </c>
      <c r="ID957" t="s">
        <v>1019</v>
      </c>
      <c r="IE957" t="s">
        <v>1092</v>
      </c>
      <c r="IG957">
        <v>0.98322521946682617</v>
      </c>
      <c r="IH957" t="s">
        <v>1021</v>
      </c>
      <c r="II957" t="s">
        <v>1021</v>
      </c>
    </row>
    <row r="958" spans="42:243" ht="19.5" customHeight="1" x14ac:dyDescent="0.25">
      <c r="AP958" s="7"/>
      <c r="AR958" s="8"/>
      <c r="AT958" s="6"/>
      <c r="FH958" s="7"/>
      <c r="FJ958" s="7"/>
      <c r="FK958" s="7"/>
      <c r="FL958" s="8"/>
      <c r="FM958" s="8"/>
      <c r="FN958" s="8"/>
      <c r="FU958" s="3"/>
      <c r="FV958" s="935"/>
      <c r="FW958" s="385"/>
      <c r="FX958" s="936"/>
      <c r="FY958" s="17"/>
      <c r="GX958" s="2" t="s">
        <v>133</v>
      </c>
      <c r="GY958" s="2" t="s">
        <v>1165</v>
      </c>
      <c r="GZ958" s="2">
        <v>2000</v>
      </c>
      <c r="HA958" s="2">
        <v>0</v>
      </c>
      <c r="HB958" s="2">
        <v>0</v>
      </c>
      <c r="HD958" t="str">
        <f>VLOOKUP("x",PathwaysSelection[],2,FALSE)</f>
        <v>NationalCommitments</v>
      </c>
      <c r="HE958" t="s">
        <v>1165</v>
      </c>
      <c r="HF958">
        <v>2000</v>
      </c>
      <c r="HG95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8" t="s">
        <v>364</v>
      </c>
      <c r="ID958" t="s">
        <v>1032</v>
      </c>
      <c r="IE958" t="s">
        <v>1097</v>
      </c>
      <c r="IF958">
        <v>1.1275027710701313</v>
      </c>
      <c r="IG958">
        <v>1.11694773388415</v>
      </c>
      <c r="IH958" t="s">
        <v>1021</v>
      </c>
      <c r="II958" t="s">
        <v>1021</v>
      </c>
    </row>
    <row r="959" spans="42:243" ht="19.5" customHeight="1" x14ac:dyDescent="0.25">
      <c r="AP959" s="7"/>
      <c r="AR959" s="8"/>
      <c r="AT959" s="6"/>
      <c r="FH959" s="7"/>
      <c r="FJ959" s="7"/>
      <c r="FK959" s="7"/>
      <c r="FL959" s="8"/>
      <c r="FM959" s="8"/>
      <c r="FN959" s="8"/>
      <c r="FU959" s="3"/>
      <c r="FV959" s="935"/>
      <c r="FW959" s="385"/>
      <c r="FX959" s="936"/>
      <c r="FY959" s="17"/>
      <c r="GX959" s="2" t="s">
        <v>133</v>
      </c>
      <c r="GY959" s="2" t="s">
        <v>1165</v>
      </c>
      <c r="GZ959" s="2">
        <v>2005</v>
      </c>
      <c r="HA959" s="2">
        <v>0</v>
      </c>
      <c r="HB959" s="2">
        <v>0</v>
      </c>
      <c r="HD959" t="str">
        <f>VLOOKUP("x",PathwaysSelection[],2,FALSE)</f>
        <v>NationalCommitments</v>
      </c>
      <c r="HE959" t="s">
        <v>1165</v>
      </c>
      <c r="HF959">
        <v>2005</v>
      </c>
      <c r="HG95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5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59" t="s">
        <v>364</v>
      </c>
      <c r="ID959" t="s">
        <v>1039</v>
      </c>
      <c r="IE959" t="s">
        <v>1097</v>
      </c>
      <c r="IG959">
        <v>0.97547885980697635</v>
      </c>
      <c r="IH959" t="s">
        <v>1021</v>
      </c>
      <c r="II959" t="s">
        <v>1021</v>
      </c>
    </row>
    <row r="960" spans="42:243" ht="19.5" customHeight="1" x14ac:dyDescent="0.25">
      <c r="AP960" s="7"/>
      <c r="AR960" s="8"/>
      <c r="AT960" s="6"/>
      <c r="FH960" s="7"/>
      <c r="FJ960" s="7"/>
      <c r="FK960" s="7"/>
      <c r="FL960" s="8"/>
      <c r="FM960" s="8"/>
      <c r="FN960" s="8"/>
      <c r="FU960" s="3"/>
      <c r="FV960" s="935"/>
      <c r="FW960" s="385"/>
      <c r="FX960" s="936"/>
      <c r="FY960" s="17"/>
      <c r="GX960" s="2" t="s">
        <v>133</v>
      </c>
      <c r="GY960" s="2" t="s">
        <v>1165</v>
      </c>
      <c r="GZ960" s="2">
        <v>2010</v>
      </c>
      <c r="HA960" s="2">
        <v>0</v>
      </c>
      <c r="HB960" s="2">
        <v>0</v>
      </c>
      <c r="HD960" t="str">
        <f>VLOOKUP("x",PathwaysSelection[],2,FALSE)</f>
        <v>NationalCommitments</v>
      </c>
      <c r="HE960" t="s">
        <v>1165</v>
      </c>
      <c r="HF960">
        <v>2010</v>
      </c>
      <c r="HG96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0" t="s">
        <v>364</v>
      </c>
      <c r="ID960" t="s">
        <v>1019</v>
      </c>
      <c r="IE960" t="s">
        <v>1097</v>
      </c>
      <c r="IG960">
        <v>0.9829438919429293</v>
      </c>
      <c r="IH960" t="s">
        <v>1021</v>
      </c>
      <c r="II960" t="s">
        <v>1021</v>
      </c>
    </row>
    <row r="961" spans="42:244" ht="19.5" customHeight="1" x14ac:dyDescent="0.25">
      <c r="AP961" s="7"/>
      <c r="AR961" s="8"/>
      <c r="AT961" s="6"/>
      <c r="FH961" s="7"/>
      <c r="FJ961" s="7"/>
      <c r="FK961" s="7"/>
      <c r="FL961" s="8"/>
      <c r="FM961" s="8"/>
      <c r="FN961" s="8"/>
      <c r="FU961" s="3"/>
      <c r="FV961" s="935"/>
      <c r="FW961" s="385"/>
      <c r="FX961" s="936"/>
      <c r="FY961" s="17"/>
      <c r="GX961" s="2" t="s">
        <v>133</v>
      </c>
      <c r="GY961" s="2" t="s">
        <v>1165</v>
      </c>
      <c r="GZ961" s="2">
        <v>2015</v>
      </c>
      <c r="HA961" s="2">
        <v>0</v>
      </c>
      <c r="HB961" s="2">
        <v>0</v>
      </c>
      <c r="HD961" t="str">
        <f>VLOOKUP("x",PathwaysSelection[],2,FALSE)</f>
        <v>NationalCommitments</v>
      </c>
      <c r="HE961" t="s">
        <v>1165</v>
      </c>
      <c r="HF961">
        <v>2015</v>
      </c>
      <c r="HG96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1" t="s">
        <v>364</v>
      </c>
      <c r="ID961" t="s">
        <v>1032</v>
      </c>
      <c r="IE961" t="s">
        <v>1101</v>
      </c>
      <c r="IF961">
        <v>1.1430775758520324</v>
      </c>
      <c r="IG961">
        <v>1.1260882786605342</v>
      </c>
      <c r="IH961" t="s">
        <v>1021</v>
      </c>
      <c r="II961" t="s">
        <v>1021</v>
      </c>
    </row>
    <row r="962" spans="42:244" ht="19.5" customHeight="1" x14ac:dyDescent="0.25">
      <c r="AP962" s="7"/>
      <c r="AR962" s="8"/>
      <c r="AT962" s="6"/>
      <c r="FH962" s="7"/>
      <c r="FJ962" s="7"/>
      <c r="FK962" s="7"/>
      <c r="FL962" s="8"/>
      <c r="FM962" s="8"/>
      <c r="FN962" s="8"/>
      <c r="FU962" s="3"/>
      <c r="FV962" s="935"/>
      <c r="FW962" s="385"/>
      <c r="FX962" s="936"/>
      <c r="FY962" s="17"/>
      <c r="GX962" s="2" t="s">
        <v>133</v>
      </c>
      <c r="GY962" s="2" t="s">
        <v>1165</v>
      </c>
      <c r="GZ962" s="2">
        <v>2020</v>
      </c>
      <c r="HA962" s="2">
        <v>0</v>
      </c>
      <c r="HB962" s="2">
        <v>0</v>
      </c>
      <c r="HD962" t="str">
        <f>VLOOKUP("x",PathwaysSelection[],2,FALSE)</f>
        <v>NationalCommitments</v>
      </c>
      <c r="HE962" t="s">
        <v>1165</v>
      </c>
      <c r="HF962">
        <v>2020</v>
      </c>
      <c r="HG96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2" t="s">
        <v>364</v>
      </c>
      <c r="ID962" t="s">
        <v>1039</v>
      </c>
      <c r="IE962" t="s">
        <v>1101</v>
      </c>
      <c r="IG962">
        <v>0.97394772504573834</v>
      </c>
      <c r="IH962" t="s">
        <v>1021</v>
      </c>
      <c r="II962" t="s">
        <v>1021</v>
      </c>
    </row>
    <row r="963" spans="42:244" ht="19.5" customHeight="1" x14ac:dyDescent="0.25">
      <c r="AP963" s="7"/>
      <c r="AR963" s="8"/>
      <c r="AT963" s="6"/>
      <c r="FH963" s="7"/>
      <c r="FJ963" s="7"/>
      <c r="FK963" s="7"/>
      <c r="FL963" s="8"/>
      <c r="FM963" s="8"/>
      <c r="FN963" s="8"/>
      <c r="FU963" s="3"/>
      <c r="FV963" s="935"/>
      <c r="FW963" s="385"/>
      <c r="FX963" s="936"/>
      <c r="FY963" s="17"/>
      <c r="GX963" s="2" t="s">
        <v>133</v>
      </c>
      <c r="GY963" s="2" t="s">
        <v>1165</v>
      </c>
      <c r="GZ963" s="2">
        <v>2025</v>
      </c>
      <c r="HA963" s="2">
        <v>0</v>
      </c>
      <c r="HB963" s="2">
        <v>0</v>
      </c>
      <c r="HD963" t="str">
        <f>VLOOKUP("x",PathwaysSelection[],2,FALSE)</f>
        <v>NationalCommitments</v>
      </c>
      <c r="HE963" t="s">
        <v>1165</v>
      </c>
      <c r="HF963">
        <v>2025</v>
      </c>
      <c r="HG96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3" t="s">
        <v>364</v>
      </c>
      <c r="ID963" t="s">
        <v>1019</v>
      </c>
      <c r="IE963" t="s">
        <v>1101</v>
      </c>
      <c r="IG963">
        <v>0.98266256441903221</v>
      </c>
      <c r="IH963" t="s">
        <v>1021</v>
      </c>
      <c r="II963" t="s">
        <v>1021</v>
      </c>
    </row>
    <row r="964" spans="42:244" ht="19.5" customHeight="1" x14ac:dyDescent="0.25">
      <c r="AP964" s="7"/>
      <c r="AR964" s="8"/>
      <c r="AT964" s="6"/>
      <c r="FH964" s="7"/>
      <c r="FJ964" s="7"/>
      <c r="FK964" s="7"/>
      <c r="FL964" s="8"/>
      <c r="FM964" s="8"/>
      <c r="FN964" s="8"/>
      <c r="FU964" s="3"/>
      <c r="FV964" s="935"/>
      <c r="FW964" s="385"/>
      <c r="FX964" s="936"/>
      <c r="FY964" s="17"/>
      <c r="GX964" s="2" t="s">
        <v>133</v>
      </c>
      <c r="GY964" s="2" t="s">
        <v>1165</v>
      </c>
      <c r="GZ964" s="2">
        <v>2030</v>
      </c>
      <c r="HA964" s="2">
        <v>0</v>
      </c>
      <c r="HB964" s="2">
        <v>0</v>
      </c>
      <c r="HD964" t="str">
        <f>VLOOKUP("x",PathwaysSelection[],2,FALSE)</f>
        <v>NationalCommitments</v>
      </c>
      <c r="HE964" t="s">
        <v>1165</v>
      </c>
      <c r="HF964">
        <v>2030</v>
      </c>
      <c r="HG96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4" t="s">
        <v>364</v>
      </c>
      <c r="ID964" t="s">
        <v>1032</v>
      </c>
      <c r="IE964" t="s">
        <v>1106</v>
      </c>
      <c r="IF964">
        <v>1.1457147334509388</v>
      </c>
      <c r="IG964">
        <v>1.1359620847146066</v>
      </c>
      <c r="IH964" t="s">
        <v>1021</v>
      </c>
      <c r="II964" t="s">
        <v>1021</v>
      </c>
    </row>
    <row r="965" spans="42:244" ht="19.5" customHeight="1" x14ac:dyDescent="0.25">
      <c r="AP965" s="7"/>
      <c r="AR965" s="8"/>
      <c r="AT965" s="6"/>
      <c r="FH965" s="7"/>
      <c r="FJ965" s="7"/>
      <c r="FK965" s="7"/>
      <c r="FL965" s="8"/>
      <c r="FM965" s="8"/>
      <c r="FN965" s="8"/>
      <c r="FU965" s="3"/>
      <c r="FV965" s="935"/>
      <c r="FW965" s="385"/>
      <c r="FX965" s="936"/>
      <c r="FY965" s="17"/>
      <c r="GX965" s="2" t="s">
        <v>133</v>
      </c>
      <c r="GY965" s="2" t="s">
        <v>1165</v>
      </c>
      <c r="GZ965" s="2">
        <v>2035</v>
      </c>
      <c r="HA965" s="2">
        <v>0</v>
      </c>
      <c r="HB965" s="2">
        <v>0</v>
      </c>
      <c r="HD965" t="str">
        <f>VLOOKUP("x",PathwaysSelection[],2,FALSE)</f>
        <v>NationalCommitments</v>
      </c>
      <c r="HE965" t="s">
        <v>1165</v>
      </c>
      <c r="HF965">
        <v>2035</v>
      </c>
      <c r="HG96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5" t="s">
        <v>364</v>
      </c>
      <c r="ID965" t="s">
        <v>1039</v>
      </c>
      <c r="IE965" t="s">
        <v>1106</v>
      </c>
      <c r="IG965">
        <v>0.97578035300694266</v>
      </c>
      <c r="IH965" t="s">
        <v>1021</v>
      </c>
      <c r="II965" t="s">
        <v>1021</v>
      </c>
    </row>
    <row r="966" spans="42:244" ht="19.5" customHeight="1" x14ac:dyDescent="0.25">
      <c r="AP966" s="7"/>
      <c r="AR966" s="8"/>
      <c r="AT966" s="6"/>
      <c r="FH966" s="7"/>
      <c r="FJ966" s="7"/>
      <c r="FK966" s="7"/>
      <c r="FL966" s="8"/>
      <c r="FM966" s="8"/>
      <c r="FN966" s="8"/>
      <c r="FU966" s="3"/>
      <c r="FV966" s="935"/>
      <c r="FW966" s="385"/>
      <c r="FX966" s="936"/>
      <c r="FY966" s="17"/>
      <c r="GX966" s="2" t="s">
        <v>133</v>
      </c>
      <c r="GY966" s="2" t="s">
        <v>1165</v>
      </c>
      <c r="GZ966" s="2">
        <v>2040</v>
      </c>
      <c r="HA966" s="2">
        <v>0</v>
      </c>
      <c r="HB966" s="2">
        <v>0</v>
      </c>
      <c r="HD966" t="str">
        <f>VLOOKUP("x",PathwaysSelection[],2,FALSE)</f>
        <v>NationalCommitments</v>
      </c>
      <c r="HE966" t="s">
        <v>1165</v>
      </c>
      <c r="HF966">
        <v>2040</v>
      </c>
      <c r="HG96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6" t="s">
        <v>364</v>
      </c>
      <c r="ID966" t="s">
        <v>1019</v>
      </c>
      <c r="IE966" t="s">
        <v>1106</v>
      </c>
      <c r="IG966">
        <v>0.9844917863866125</v>
      </c>
      <c r="IH966" t="s">
        <v>1021</v>
      </c>
      <c r="II966" t="s">
        <v>1021</v>
      </c>
    </row>
    <row r="967" spans="42:244" ht="19.5" customHeight="1" x14ac:dyDescent="0.25">
      <c r="AP967" s="7"/>
      <c r="AR967" s="8"/>
      <c r="AT967" s="6"/>
      <c r="FH967" s="7"/>
      <c r="FJ967" s="7"/>
      <c r="FK967" s="7"/>
      <c r="FL967" s="8"/>
      <c r="FM967" s="8"/>
      <c r="FN967" s="8"/>
      <c r="FU967" s="3"/>
      <c r="FV967" s="935"/>
      <c r="FW967" s="385"/>
      <c r="FX967" s="936"/>
      <c r="FY967" s="17"/>
      <c r="GX967" s="2" t="s">
        <v>133</v>
      </c>
      <c r="GY967" s="2" t="s">
        <v>1165</v>
      </c>
      <c r="GZ967" s="2">
        <v>2045</v>
      </c>
      <c r="HA967" s="2">
        <v>0</v>
      </c>
      <c r="HB967" s="2">
        <v>0</v>
      </c>
      <c r="HD967" t="str">
        <f>VLOOKUP("x",PathwaysSelection[],2,FALSE)</f>
        <v>NationalCommitments</v>
      </c>
      <c r="HE967" t="s">
        <v>1165</v>
      </c>
      <c r="HF967">
        <v>2045</v>
      </c>
      <c r="HG96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7" t="s">
        <v>364</v>
      </c>
      <c r="ID967" t="s">
        <v>1032</v>
      </c>
      <c r="IE967" t="s">
        <v>1108</v>
      </c>
      <c r="IF967">
        <v>1.1483518910498451</v>
      </c>
      <c r="IG967">
        <v>1.145835890768679</v>
      </c>
      <c r="IH967" t="s">
        <v>1021</v>
      </c>
      <c r="II967" t="s">
        <v>1021</v>
      </c>
    </row>
    <row r="968" spans="42:244" ht="19.5" customHeight="1" x14ac:dyDescent="0.25">
      <c r="AP968" s="7"/>
      <c r="AR968" s="8"/>
      <c r="AT968" s="6"/>
      <c r="FH968" s="7"/>
      <c r="FJ968" s="7"/>
      <c r="FK968" s="7"/>
      <c r="FL968" s="8"/>
      <c r="FM968" s="8"/>
      <c r="FN968" s="8"/>
      <c r="FU968" s="3"/>
      <c r="FV968" s="935"/>
      <c r="FW968" s="385"/>
      <c r="FX968" s="936"/>
      <c r="FY968" s="17"/>
      <c r="GX968" s="2" t="s">
        <v>133</v>
      </c>
      <c r="GY968" s="2" t="s">
        <v>1165</v>
      </c>
      <c r="GZ968" s="2">
        <v>2050</v>
      </c>
      <c r="HA968" s="2">
        <v>0</v>
      </c>
      <c r="HB968" s="2">
        <v>0</v>
      </c>
      <c r="HD968" t="str">
        <f>VLOOKUP("x",PathwaysSelection[],2,FALSE)</f>
        <v>NationalCommitments</v>
      </c>
      <c r="HE968" t="s">
        <v>1165</v>
      </c>
      <c r="HF968">
        <v>2050</v>
      </c>
      <c r="HG96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6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8" t="s">
        <v>364</v>
      </c>
      <c r="ID968" t="s">
        <v>1039</v>
      </c>
      <c r="IE968" t="s">
        <v>1108</v>
      </c>
      <c r="IG968">
        <v>0.97761298096814697</v>
      </c>
      <c r="IH968" t="s">
        <v>1021</v>
      </c>
      <c r="II968" t="s">
        <v>1021</v>
      </c>
    </row>
    <row r="969" spans="42:244" ht="19.5" customHeight="1" x14ac:dyDescent="0.25">
      <c r="AP969" s="7"/>
      <c r="AR969" s="8"/>
      <c r="AT969" s="6"/>
      <c r="FH969" s="7"/>
      <c r="FJ969" s="7"/>
      <c r="FK969" s="7"/>
      <c r="FL969" s="8"/>
      <c r="FM969" s="8"/>
      <c r="FN969" s="8"/>
      <c r="FU969" s="3"/>
      <c r="FV969" s="935"/>
      <c r="FW969" s="385"/>
      <c r="FX969" s="936"/>
      <c r="FY969" s="17"/>
      <c r="GX969" s="2" t="s">
        <v>133</v>
      </c>
      <c r="GY969" s="2" t="s">
        <v>1166</v>
      </c>
      <c r="GZ969" s="2">
        <v>2000</v>
      </c>
      <c r="HA969" s="2">
        <v>93</v>
      </c>
      <c r="HB969" s="2">
        <v>0</v>
      </c>
      <c r="HD969" t="str">
        <f>VLOOKUP("x",PathwaysSelection[],2,FALSE)</f>
        <v>NationalCommitments</v>
      </c>
      <c r="HE969" t="s">
        <v>1166</v>
      </c>
      <c r="HF969">
        <v>2000</v>
      </c>
      <c r="HG969">
        <f>SUMIFS(FullDataTradeAdj[ImportsAdj],FullDataTradeAdj[Pathway],FinalTradeAdj[[#This Row],[Pathway]],FullDataTradeAdj[Product],FinalTradeAdj[[#This Row],[Product]],FullDataTradeAdj[Year],FinalTradeAdj[[#This Row],[Year]])</f>
        <v>93</v>
      </c>
      <c r="HH96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69" t="s">
        <v>364</v>
      </c>
      <c r="ID969" t="s">
        <v>1019</v>
      </c>
      <c r="IE969" t="s">
        <v>1108</v>
      </c>
      <c r="IG969">
        <v>0.9863210083541929</v>
      </c>
      <c r="IH969" t="s">
        <v>1021</v>
      </c>
      <c r="II969" t="s">
        <v>1021</v>
      </c>
    </row>
    <row r="970" spans="42:244" ht="19.5" customHeight="1" x14ac:dyDescent="0.25">
      <c r="AP970" s="7"/>
      <c r="AR970" s="8"/>
      <c r="AT970" s="6"/>
      <c r="FH970" s="7"/>
      <c r="FJ970" s="7"/>
      <c r="FK970" s="7"/>
      <c r="FL970" s="8"/>
      <c r="FM970" s="8"/>
      <c r="FN970" s="8"/>
      <c r="FU970" s="3"/>
      <c r="FV970" s="935"/>
      <c r="FW970" s="385"/>
      <c r="FX970" s="936"/>
      <c r="FY970" s="17"/>
      <c r="GX970" s="2" t="s">
        <v>133</v>
      </c>
      <c r="GY970" s="2" t="s">
        <v>1166</v>
      </c>
      <c r="GZ970" s="2">
        <v>2005</v>
      </c>
      <c r="HA970" s="2">
        <v>120</v>
      </c>
      <c r="HB970" s="2">
        <v>0</v>
      </c>
      <c r="HD970" t="str">
        <f>VLOOKUP("x",PathwaysSelection[],2,FALSE)</f>
        <v>NationalCommitments</v>
      </c>
      <c r="HE970" t="s">
        <v>1166</v>
      </c>
      <c r="HF970">
        <v>2005</v>
      </c>
      <c r="HG970">
        <f>SUMIFS(FullDataTradeAdj[ImportsAdj],FullDataTradeAdj[Pathway],FinalTradeAdj[[#This Row],[Pathway]],FullDataTradeAdj[Product],FinalTradeAdj[[#This Row],[Product]],FullDataTradeAdj[Year],FinalTradeAdj[[#This Row],[Year]])</f>
        <v>120</v>
      </c>
      <c r="HH97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0" t="s">
        <v>368</v>
      </c>
      <c r="ID970" t="s">
        <v>1019</v>
      </c>
      <c r="IE970" t="s">
        <v>1020</v>
      </c>
      <c r="IG970">
        <v>1</v>
      </c>
      <c r="IH970" t="s">
        <v>1021</v>
      </c>
      <c r="II970" t="s">
        <v>1021</v>
      </c>
      <c r="IJ970">
        <v>1</v>
      </c>
    </row>
    <row r="971" spans="42:244" ht="19.5" customHeight="1" x14ac:dyDescent="0.25">
      <c r="AP971" s="7"/>
      <c r="AR971" s="8"/>
      <c r="AT971" s="6"/>
      <c r="FH971" s="7"/>
      <c r="FJ971" s="7"/>
      <c r="FK971" s="7"/>
      <c r="FL971" s="8"/>
      <c r="FM971" s="8"/>
      <c r="FN971" s="8"/>
      <c r="FU971" s="3"/>
      <c r="FV971" s="935"/>
      <c r="FW971" s="385"/>
      <c r="FX971" s="936"/>
      <c r="FY971" s="17"/>
      <c r="GX971" s="2" t="s">
        <v>133</v>
      </c>
      <c r="GY971" s="2" t="s">
        <v>1166</v>
      </c>
      <c r="GZ971" s="2">
        <v>2010</v>
      </c>
      <c r="HA971" s="2">
        <v>202.00000000000003</v>
      </c>
      <c r="HB971" s="2">
        <v>0</v>
      </c>
      <c r="HD971" t="str">
        <f>VLOOKUP("x",PathwaysSelection[],2,FALSE)</f>
        <v>NationalCommitments</v>
      </c>
      <c r="HE971" t="s">
        <v>1166</v>
      </c>
      <c r="HF971">
        <v>2010</v>
      </c>
      <c r="HG971">
        <f>SUMIFS(FullDataTradeAdj[ImportsAdj],FullDataTradeAdj[Pathway],FinalTradeAdj[[#This Row],[Pathway]],FullDataTradeAdj[Product],FinalTradeAdj[[#This Row],[Product]],FullDataTradeAdj[Year],FinalTradeAdj[[#This Row],[Year]])</f>
        <v>202.00000000000003</v>
      </c>
      <c r="HH97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1" t="s">
        <v>368</v>
      </c>
      <c r="ID971" t="s">
        <v>1019</v>
      </c>
      <c r="IE971" t="s">
        <v>1073</v>
      </c>
      <c r="IG971">
        <v>1.0148819386307404</v>
      </c>
      <c r="IH971" t="s">
        <v>1021</v>
      </c>
      <c r="II971" t="s">
        <v>1021</v>
      </c>
      <c r="IJ971">
        <v>1.0000573499058909</v>
      </c>
    </row>
    <row r="972" spans="42:244" ht="19.5" customHeight="1" x14ac:dyDescent="0.25">
      <c r="AP972" s="7"/>
      <c r="AR972" s="8"/>
      <c r="AT972" s="6"/>
      <c r="FH972" s="7"/>
      <c r="FJ972" s="7"/>
      <c r="FK972" s="7"/>
      <c r="FL972" s="8"/>
      <c r="FM972" s="8"/>
      <c r="FN972" s="8"/>
      <c r="FU972" s="3"/>
      <c r="FV972" s="935"/>
      <c r="FW972" s="385"/>
      <c r="FX972" s="936"/>
      <c r="FY972" s="17"/>
      <c r="GX972" s="2" t="s">
        <v>133</v>
      </c>
      <c r="GY972" s="2" t="s">
        <v>1166</v>
      </c>
      <c r="GZ972" s="2">
        <v>2015</v>
      </c>
      <c r="HA972" s="2">
        <v>227.99999999999997</v>
      </c>
      <c r="HB972" s="2">
        <v>0</v>
      </c>
      <c r="HD972" t="str">
        <f>VLOOKUP("x",PathwaysSelection[],2,FALSE)</f>
        <v>NationalCommitments</v>
      </c>
      <c r="HE972" t="s">
        <v>1166</v>
      </c>
      <c r="HF972">
        <v>2015</v>
      </c>
      <c r="HG972">
        <f>SUMIFS(FullDataTradeAdj[ImportsAdj],FullDataTradeAdj[Pathway],FinalTradeAdj[[#This Row],[Pathway]],FullDataTradeAdj[Product],FinalTradeAdj[[#This Row],[Product]],FullDataTradeAdj[Year],FinalTradeAdj[[#This Row],[Year]])</f>
        <v>227.99999999999997</v>
      </c>
      <c r="HH97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2" t="s">
        <v>368</v>
      </c>
      <c r="ID972" t="s">
        <v>1019</v>
      </c>
      <c r="IE972" t="s">
        <v>1080</v>
      </c>
      <c r="IG972">
        <v>1.0297638772614808</v>
      </c>
      <c r="IH972" t="s">
        <v>1021</v>
      </c>
      <c r="II972" t="s">
        <v>1021</v>
      </c>
      <c r="IJ972">
        <v>1.0001146998117816</v>
      </c>
    </row>
    <row r="973" spans="42:244" ht="19.5" customHeight="1" x14ac:dyDescent="0.25">
      <c r="AP973" s="7"/>
      <c r="AR973" s="8"/>
      <c r="AT973" s="6"/>
      <c r="FH973" s="7"/>
      <c r="FJ973" s="7"/>
      <c r="FK973" s="7"/>
      <c r="FL973" s="8"/>
      <c r="FM973" s="8"/>
      <c r="FN973" s="8"/>
      <c r="FU973" s="3"/>
      <c r="FV973" s="935"/>
      <c r="FW973" s="385"/>
      <c r="FX973" s="936"/>
      <c r="FY973" s="17"/>
      <c r="GX973" s="2" t="s">
        <v>133</v>
      </c>
      <c r="GY973" s="2" t="s">
        <v>1166</v>
      </c>
      <c r="GZ973" s="2">
        <v>2020</v>
      </c>
      <c r="HA973" s="2">
        <v>245.00000000000011</v>
      </c>
      <c r="HB973" s="2">
        <v>0</v>
      </c>
      <c r="HD973" t="str">
        <f>VLOOKUP("x",PathwaysSelection[],2,FALSE)</f>
        <v>NationalCommitments</v>
      </c>
      <c r="HE973" t="s">
        <v>1166</v>
      </c>
      <c r="HF973">
        <v>2020</v>
      </c>
      <c r="HG973">
        <f>SUMIFS(FullDataTradeAdj[ImportsAdj],FullDataTradeAdj[Pathway],FinalTradeAdj[[#This Row],[Pathway]],FullDataTradeAdj[Product],FinalTradeAdj[[#This Row],[Product]],FullDataTradeAdj[Year],FinalTradeAdj[[#This Row],[Year]])</f>
        <v>245.00000000000011</v>
      </c>
      <c r="HH97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3" t="s">
        <v>368</v>
      </c>
      <c r="ID973" t="s">
        <v>1019</v>
      </c>
      <c r="IE973" t="s">
        <v>1087</v>
      </c>
      <c r="IG973">
        <v>1.0560500211366513</v>
      </c>
      <c r="IH973" t="s">
        <v>1021</v>
      </c>
      <c r="II973" t="s">
        <v>1021</v>
      </c>
      <c r="IJ973">
        <v>1.0001261364155165</v>
      </c>
    </row>
    <row r="974" spans="42:244" ht="19.5" customHeight="1" x14ac:dyDescent="0.25">
      <c r="AP974" s="7"/>
      <c r="AR974" s="8"/>
      <c r="AT974" s="6"/>
      <c r="FH974" s="7"/>
      <c r="FJ974" s="7"/>
      <c r="FK974" s="7"/>
      <c r="FL974" s="8"/>
      <c r="FM974" s="8"/>
      <c r="FN974" s="8"/>
      <c r="FU974" s="3"/>
      <c r="FV974" s="935"/>
      <c r="FW974" s="385"/>
      <c r="FX974" s="936"/>
      <c r="FY974" s="17"/>
      <c r="GX974" s="2" t="s">
        <v>133</v>
      </c>
      <c r="GY974" s="2" t="s">
        <v>1166</v>
      </c>
      <c r="GZ974" s="2">
        <v>2025</v>
      </c>
      <c r="HA974" s="2">
        <v>246.36762508263885</v>
      </c>
      <c r="HB974" s="2">
        <v>0</v>
      </c>
      <c r="HD974" t="str">
        <f>VLOOKUP("x",PathwaysSelection[],2,FALSE)</f>
        <v>NationalCommitments</v>
      </c>
      <c r="HE974" t="s">
        <v>1166</v>
      </c>
      <c r="HF974">
        <v>2025</v>
      </c>
      <c r="HG974">
        <f>SUMIFS(FullDataTradeAdj[ImportsAdj],FullDataTradeAdj[Pathway],FinalTradeAdj[[#This Row],[Pathway]],FullDataTradeAdj[Product],FinalTradeAdj[[#This Row],[Product]],FullDataTradeAdj[Year],FinalTradeAdj[[#This Row],[Year]])</f>
        <v>282.2586210850634</v>
      </c>
      <c r="HH97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4" t="s">
        <v>368</v>
      </c>
      <c r="ID974" t="s">
        <v>1019</v>
      </c>
      <c r="IE974" t="s">
        <v>1092</v>
      </c>
      <c r="IG974">
        <v>1.0823361650118217</v>
      </c>
      <c r="IH974" t="s">
        <v>1021</v>
      </c>
      <c r="II974" t="s">
        <v>1021</v>
      </c>
      <c r="IJ974">
        <v>1.0001375730192512</v>
      </c>
    </row>
    <row r="975" spans="42:244" ht="19.5" customHeight="1" x14ac:dyDescent="0.25">
      <c r="AP975" s="7"/>
      <c r="AR975" s="8"/>
      <c r="AT975" s="6"/>
      <c r="FH975" s="7"/>
      <c r="FJ975" s="7"/>
      <c r="FK975" s="7"/>
      <c r="FL975" s="8"/>
      <c r="FM975" s="8"/>
      <c r="FN975" s="8"/>
      <c r="FU975" s="3"/>
      <c r="FV975" s="935"/>
      <c r="FW975" s="385"/>
      <c r="FX975" s="936"/>
      <c r="FY975" s="17"/>
      <c r="GX975" s="2" t="s">
        <v>133</v>
      </c>
      <c r="GY975" s="2" t="s">
        <v>1166</v>
      </c>
      <c r="GZ975" s="2">
        <v>2030</v>
      </c>
      <c r="HA975" s="2">
        <v>249.35860778539697</v>
      </c>
      <c r="HB975" s="2">
        <v>0</v>
      </c>
      <c r="HD975" t="str">
        <f>VLOOKUP("x",PathwaysSelection[],2,FALSE)</f>
        <v>NationalCommitments</v>
      </c>
      <c r="HE975" t="s">
        <v>1166</v>
      </c>
      <c r="HF975">
        <v>2030</v>
      </c>
      <c r="HG975">
        <f>SUMIFS(FullDataTradeAdj[ImportsAdj],FullDataTradeAdj[Pathway],FinalTradeAdj[[#This Row],[Pathway]],FullDataTradeAdj[Product],FinalTradeAdj[[#This Row],[Product]],FullDataTradeAdj[Year],FinalTradeAdj[[#This Row],[Year]])</f>
        <v>325.35267400864473</v>
      </c>
      <c r="HH97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5" t="s">
        <v>368</v>
      </c>
      <c r="ID975" t="s">
        <v>1019</v>
      </c>
      <c r="IE975" t="s">
        <v>1097</v>
      </c>
      <c r="IG975">
        <v>1.0982806485564485</v>
      </c>
      <c r="IH975" t="s">
        <v>1021</v>
      </c>
      <c r="II975" t="s">
        <v>1021</v>
      </c>
      <c r="IJ975">
        <v>1.0001381590340359</v>
      </c>
    </row>
    <row r="976" spans="42:244" ht="19.5" customHeight="1" x14ac:dyDescent="0.25">
      <c r="AP976" s="7"/>
      <c r="AR976" s="8"/>
      <c r="AT976" s="6"/>
      <c r="FH976" s="7"/>
      <c r="FJ976" s="7"/>
      <c r="FK976" s="7"/>
      <c r="FL976" s="8"/>
      <c r="FM976" s="8"/>
      <c r="FN976" s="8"/>
      <c r="FU976" s="3"/>
      <c r="FV976" s="935"/>
      <c r="FW976" s="385"/>
      <c r="FX976" s="936"/>
      <c r="FY976" s="17"/>
      <c r="GX976" s="2" t="s">
        <v>133</v>
      </c>
      <c r="GY976" s="2" t="s">
        <v>1166</v>
      </c>
      <c r="GZ976" s="2">
        <v>2035</v>
      </c>
      <c r="HA976" s="2">
        <v>251.50128821248509</v>
      </c>
      <c r="HB976" s="2">
        <v>0</v>
      </c>
      <c r="HD976" t="str">
        <f>VLOOKUP("x",PathwaysSelection[],2,FALSE)</f>
        <v>NationalCommitments</v>
      </c>
      <c r="HE976" t="s">
        <v>1166</v>
      </c>
      <c r="HF976">
        <v>2035</v>
      </c>
      <c r="HG976">
        <f>SUMIFS(FullDataTradeAdj[ImportsAdj],FullDataTradeAdj[Pathway],FinalTradeAdj[[#This Row],[Pathway]],FullDataTradeAdj[Product],FinalTradeAdj[[#This Row],[Product]],FullDataTradeAdj[Year],FinalTradeAdj[[#This Row],[Year]])</f>
        <v>371.32097192496127</v>
      </c>
      <c r="HH97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6" t="s">
        <v>368</v>
      </c>
      <c r="ID976" t="s">
        <v>1019</v>
      </c>
      <c r="IE976" t="s">
        <v>1101</v>
      </c>
      <c r="IG976">
        <v>1.114225132101075</v>
      </c>
      <c r="IH976" t="s">
        <v>1021</v>
      </c>
      <c r="II976" t="s">
        <v>1021</v>
      </c>
      <c r="IJ976">
        <v>1.0001387450488206</v>
      </c>
    </row>
    <row r="977" spans="42:244" ht="19.5" customHeight="1" x14ac:dyDescent="0.25">
      <c r="AP977" s="7"/>
      <c r="AR977" s="8"/>
      <c r="AT977" s="6"/>
      <c r="FH977" s="7"/>
      <c r="FJ977" s="7"/>
      <c r="FK977" s="7"/>
      <c r="FL977" s="8"/>
      <c r="FM977" s="8"/>
      <c r="FN977" s="8"/>
      <c r="FU977" s="3"/>
      <c r="FV977" s="935"/>
      <c r="FW977" s="385"/>
      <c r="FX977" s="936"/>
      <c r="FY977" s="17"/>
      <c r="GX977" s="2" t="s">
        <v>133</v>
      </c>
      <c r="GY977" s="2" t="s">
        <v>1166</v>
      </c>
      <c r="GZ977" s="2">
        <v>2040</v>
      </c>
      <c r="HA977" s="2">
        <v>252.89446482577682</v>
      </c>
      <c r="HB977" s="2">
        <v>0</v>
      </c>
      <c r="HD977" t="str">
        <f>VLOOKUP("x",PathwaysSelection[],2,FALSE)</f>
        <v>NationalCommitments</v>
      </c>
      <c r="HE977" t="s">
        <v>1166</v>
      </c>
      <c r="HF977">
        <v>2040</v>
      </c>
      <c r="HG977">
        <f>SUMIFS(FullDataTradeAdj[ImportsAdj],FullDataTradeAdj[Pathway],FinalTradeAdj[[#This Row],[Pathway]],FullDataTradeAdj[Product],FinalTradeAdj[[#This Row],[Product]],FullDataTradeAdj[Year],FinalTradeAdj[[#This Row],[Year]])</f>
        <v>419.36504418674207</v>
      </c>
      <c r="HH97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7" t="s">
        <v>368</v>
      </c>
      <c r="ID977" t="s">
        <v>1019</v>
      </c>
      <c r="IE977" t="s">
        <v>1106</v>
      </c>
      <c r="IG977">
        <v>1.1160629485777123</v>
      </c>
      <c r="IH977" t="s">
        <v>1021</v>
      </c>
      <c r="II977" t="s">
        <v>1021</v>
      </c>
      <c r="IJ977">
        <v>1.000138778812399</v>
      </c>
    </row>
    <row r="978" spans="42:244" ht="19.5" customHeight="1" x14ac:dyDescent="0.25">
      <c r="AP978" s="7"/>
      <c r="AR978" s="8"/>
      <c r="AT978" s="6"/>
      <c r="FH978" s="7"/>
      <c r="FJ978" s="7"/>
      <c r="FK978" s="7"/>
      <c r="FL978" s="8"/>
      <c r="FM978" s="8"/>
      <c r="FN978" s="8"/>
      <c r="FU978" s="3"/>
      <c r="FV978" s="935"/>
      <c r="FW978" s="385"/>
      <c r="FX978" s="936"/>
      <c r="FY978" s="17"/>
      <c r="GX978" s="2" t="s">
        <v>133</v>
      </c>
      <c r="GY978" s="2" t="s">
        <v>1166</v>
      </c>
      <c r="GZ978" s="2">
        <v>2045</v>
      </c>
      <c r="HA978" s="2">
        <v>253.72058550038227</v>
      </c>
      <c r="HB978" s="2">
        <v>0</v>
      </c>
      <c r="HD978" t="str">
        <f>VLOOKUP("x",PathwaysSelection[],2,FALSE)</f>
        <v>NationalCommitments</v>
      </c>
      <c r="HE978" t="s">
        <v>1166</v>
      </c>
      <c r="HF978">
        <v>2045</v>
      </c>
      <c r="HG978">
        <f>SUMIFS(FullDataTradeAdj[ImportsAdj],FullDataTradeAdj[Pathway],FinalTradeAdj[[#This Row],[Pathway]],FullDataTradeAdj[Product],FinalTradeAdj[[#This Row],[Product]],FullDataTradeAdj[Year],FinalTradeAdj[[#This Row],[Year]])</f>
        <v>469.27857770671574</v>
      </c>
      <c r="HH97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8" t="s">
        <v>368</v>
      </c>
      <c r="ID978" t="s">
        <v>1019</v>
      </c>
      <c r="IE978" t="s">
        <v>1108</v>
      </c>
      <c r="IG978">
        <v>1.1179007650543498</v>
      </c>
      <c r="IH978" t="s">
        <v>1021</v>
      </c>
      <c r="II978" t="s">
        <v>1021</v>
      </c>
      <c r="IJ978">
        <v>1.0001388125759778</v>
      </c>
    </row>
    <row r="979" spans="42:244" ht="19.5" customHeight="1" x14ac:dyDescent="0.25">
      <c r="AP979" s="7"/>
      <c r="AR979" s="8"/>
      <c r="AT979" s="6"/>
      <c r="FH979" s="7"/>
      <c r="FJ979" s="7"/>
      <c r="FK979" s="7"/>
      <c r="FL979" s="8"/>
      <c r="FM979" s="8"/>
      <c r="FN979" s="8"/>
      <c r="FU979" s="3"/>
      <c r="FV979" s="935"/>
      <c r="FW979" s="385"/>
      <c r="FX979" s="936"/>
      <c r="FY979" s="17"/>
      <c r="GX979" s="2" t="s">
        <v>133</v>
      </c>
      <c r="GY979" s="2" t="s">
        <v>1166</v>
      </c>
      <c r="GZ979" s="2">
        <v>2050</v>
      </c>
      <c r="HA979" s="2">
        <v>254.12179565854029</v>
      </c>
      <c r="HB979" s="2">
        <v>0</v>
      </c>
      <c r="HD979" t="str">
        <f>VLOOKUP("x",PathwaysSelection[],2,FALSE)</f>
        <v>NationalCommitments</v>
      </c>
      <c r="HE979" t="s">
        <v>1166</v>
      </c>
      <c r="HF979">
        <v>2050</v>
      </c>
      <c r="HG979">
        <f>SUMIFS(FullDataTradeAdj[ImportsAdj],FullDataTradeAdj[Pathway],FinalTradeAdj[[#This Row],[Pathway]],FullDataTradeAdj[Product],FinalTradeAdj[[#This Row],[Product]],FullDataTradeAdj[Year],FinalTradeAdj[[#This Row],[Year]])</f>
        <v>521.24492228342308</v>
      </c>
      <c r="HH97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79" t="s">
        <v>373</v>
      </c>
      <c r="ID979" t="s">
        <v>1032</v>
      </c>
      <c r="IE979" t="s">
        <v>1020</v>
      </c>
      <c r="IF979">
        <v>1</v>
      </c>
      <c r="IG979">
        <v>1</v>
      </c>
      <c r="IH979" t="s">
        <v>1021</v>
      </c>
      <c r="II979" t="s">
        <v>1021</v>
      </c>
    </row>
    <row r="980" spans="42:244" ht="19.5" customHeight="1" x14ac:dyDescent="0.25">
      <c r="AP980" s="7"/>
      <c r="AR980" s="8"/>
      <c r="AT980" s="6"/>
      <c r="FH980" s="7"/>
      <c r="FJ980" s="7"/>
      <c r="FK980" s="7"/>
      <c r="FL980" s="8"/>
      <c r="FM980" s="8"/>
      <c r="FN980" s="8"/>
      <c r="FU980" s="3"/>
      <c r="FV980" s="935"/>
      <c r="FW980" s="385"/>
      <c r="FX980" s="936"/>
      <c r="FY980" s="17"/>
      <c r="GX980" s="2" t="s">
        <v>133</v>
      </c>
      <c r="GY980" s="2" t="s">
        <v>1025</v>
      </c>
      <c r="GZ980" s="2">
        <v>2000</v>
      </c>
      <c r="HA980" s="2">
        <v>258.0539613146799</v>
      </c>
      <c r="HB980" s="2">
        <v>0</v>
      </c>
      <c r="HD980" t="str">
        <f>VLOOKUP("x",PathwaysSelection[],2,FALSE)</f>
        <v>NationalCommitments</v>
      </c>
      <c r="HE980" t="s">
        <v>1025</v>
      </c>
      <c r="HF980">
        <v>2000</v>
      </c>
      <c r="HG980">
        <f>SUMIFS(FullDataTradeAdj[ImportsAdj],FullDataTradeAdj[Pathway],FinalTradeAdj[[#This Row],[Pathway]],FullDataTradeAdj[Product],FinalTradeAdj[[#This Row],[Product]],FullDataTradeAdj[Year],FinalTradeAdj[[#This Row],[Year]])</f>
        <v>258.0539613146799</v>
      </c>
      <c r="HH98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0" t="s">
        <v>373</v>
      </c>
      <c r="ID980" t="s">
        <v>1039</v>
      </c>
      <c r="IE980" t="s">
        <v>1020</v>
      </c>
      <c r="IG980">
        <v>1</v>
      </c>
      <c r="IH980" t="s">
        <v>1021</v>
      </c>
      <c r="II980" t="s">
        <v>1021</v>
      </c>
    </row>
    <row r="981" spans="42:244" ht="19.5" customHeight="1" x14ac:dyDescent="0.25">
      <c r="AP981" s="7"/>
      <c r="AR981" s="8"/>
      <c r="AT981" s="6"/>
      <c r="FH981" s="7"/>
      <c r="FJ981" s="7"/>
      <c r="FK981" s="7"/>
      <c r="FL981" s="8"/>
      <c r="FM981" s="8"/>
      <c r="FN981" s="8"/>
      <c r="FU981" s="3"/>
      <c r="FV981" s="935"/>
      <c r="FW981" s="385"/>
      <c r="FX981" s="936"/>
      <c r="FY981" s="17"/>
      <c r="GX981" s="2" t="s">
        <v>133</v>
      </c>
      <c r="GY981" s="2" t="s">
        <v>1025</v>
      </c>
      <c r="GZ981" s="2">
        <v>2005</v>
      </c>
      <c r="HA981" s="2">
        <v>77.156473014168455</v>
      </c>
      <c r="HB981" s="2">
        <v>0</v>
      </c>
      <c r="HD981" t="str">
        <f>VLOOKUP("x",PathwaysSelection[],2,FALSE)</f>
        <v>NationalCommitments</v>
      </c>
      <c r="HE981" t="s">
        <v>1025</v>
      </c>
      <c r="HF981">
        <v>2005</v>
      </c>
      <c r="HG981">
        <f>SUMIFS(FullDataTradeAdj[ImportsAdj],FullDataTradeAdj[Pathway],FinalTradeAdj[[#This Row],[Pathway]],FullDataTradeAdj[Product],FinalTradeAdj[[#This Row],[Product]],FullDataTradeAdj[Year],FinalTradeAdj[[#This Row],[Year]])</f>
        <v>77.156473014168455</v>
      </c>
      <c r="HH98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1" t="s">
        <v>373</v>
      </c>
      <c r="ID981" t="s">
        <v>1019</v>
      </c>
      <c r="IE981" t="s">
        <v>1020</v>
      </c>
      <c r="IG981">
        <v>1</v>
      </c>
      <c r="IH981" t="s">
        <v>1021</v>
      </c>
      <c r="II981" t="s">
        <v>1021</v>
      </c>
    </row>
    <row r="982" spans="42:244" ht="19.5" customHeight="1" x14ac:dyDescent="0.25">
      <c r="AP982" s="7"/>
      <c r="AR982" s="8"/>
      <c r="AT982" s="6"/>
      <c r="FH982" s="7"/>
      <c r="FJ982" s="7"/>
      <c r="FK982" s="7"/>
      <c r="FL982" s="8"/>
      <c r="FM982" s="8"/>
      <c r="FN982" s="8"/>
      <c r="FU982" s="3"/>
      <c r="FV982" s="935"/>
      <c r="FW982" s="385"/>
      <c r="FX982" s="936"/>
      <c r="FY982" s="17"/>
      <c r="GX982" s="2" t="s">
        <v>133</v>
      </c>
      <c r="GY982" s="2" t="s">
        <v>1025</v>
      </c>
      <c r="GZ982" s="2">
        <v>2010</v>
      </c>
      <c r="HA982" s="2">
        <v>78.35196614370237</v>
      </c>
      <c r="HB982" s="2">
        <v>0</v>
      </c>
      <c r="HD982" t="str">
        <f>VLOOKUP("x",PathwaysSelection[],2,FALSE)</f>
        <v>NationalCommitments</v>
      </c>
      <c r="HE982" t="s">
        <v>1025</v>
      </c>
      <c r="HF982">
        <v>2010</v>
      </c>
      <c r="HG982">
        <f>SUMIFS(FullDataTradeAdj[ImportsAdj],FullDataTradeAdj[Pathway],FinalTradeAdj[[#This Row],[Pathway]],FullDataTradeAdj[Product],FinalTradeAdj[[#This Row],[Product]],FullDataTradeAdj[Year],FinalTradeAdj[[#This Row],[Year]])</f>
        <v>78.35196614370237</v>
      </c>
      <c r="HH98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2" t="s">
        <v>373</v>
      </c>
      <c r="ID982" t="s">
        <v>1032</v>
      </c>
      <c r="IE982" t="s">
        <v>1073</v>
      </c>
      <c r="IF982">
        <v>1.0733431804395195</v>
      </c>
      <c r="IG982">
        <v>1.0682514548675235</v>
      </c>
      <c r="IH982" t="s">
        <v>1021</v>
      </c>
      <c r="II982" t="s">
        <v>1021</v>
      </c>
    </row>
    <row r="983" spans="42:244" ht="19.5" customHeight="1" x14ac:dyDescent="0.25">
      <c r="AP983" s="7"/>
      <c r="AR983" s="8"/>
      <c r="AT983" s="6"/>
      <c r="FH983" s="7"/>
      <c r="FJ983" s="7"/>
      <c r="FK983" s="7"/>
      <c r="FL983" s="8"/>
      <c r="FM983" s="8"/>
      <c r="FN983" s="8"/>
      <c r="FU983" s="3"/>
      <c r="FV983" s="935"/>
      <c r="FW983" s="385"/>
      <c r="FX983" s="936"/>
      <c r="FY983" s="17"/>
      <c r="GX983" s="2" t="s">
        <v>133</v>
      </c>
      <c r="GY983" s="2" t="s">
        <v>1025</v>
      </c>
      <c r="GZ983" s="2">
        <v>2015</v>
      </c>
      <c r="HA983" s="2">
        <v>0</v>
      </c>
      <c r="HB983" s="2">
        <v>72.999999999999986</v>
      </c>
      <c r="HD983" t="str">
        <f>VLOOKUP("x",PathwaysSelection[],2,FALSE)</f>
        <v>NationalCommitments</v>
      </c>
      <c r="HE983" t="s">
        <v>1025</v>
      </c>
      <c r="HF983">
        <v>2015</v>
      </c>
      <c r="HG98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83">
        <f>SUMIFS(FullDataTradeAdj[ExportsAdj],FullDataTradeAdj[Pathway],FinalTradeAdj[[#This Row],[Pathway]],FullDataTradeAdj[Product],FinalTradeAdj[[#This Row],[Product]],FullDataTradeAdj[Year],FinalTradeAdj[[#This Row],[Year]])</f>
        <v>72.999999999999986</v>
      </c>
      <c r="IC983" t="s">
        <v>373</v>
      </c>
      <c r="ID983" t="s">
        <v>1039</v>
      </c>
      <c r="IE983" t="s">
        <v>1073</v>
      </c>
      <c r="IG983">
        <v>0.9992861972428686</v>
      </c>
      <c r="IH983" t="s">
        <v>1021</v>
      </c>
      <c r="II983" t="s">
        <v>1021</v>
      </c>
    </row>
    <row r="984" spans="42:244" ht="19.5" customHeight="1" x14ac:dyDescent="0.25">
      <c r="AP984" s="7"/>
      <c r="AR984" s="8"/>
      <c r="AT984" s="6"/>
      <c r="FH984" s="7"/>
      <c r="FJ984" s="7"/>
      <c r="FK984" s="7"/>
      <c r="FL984" s="8"/>
      <c r="FM984" s="8"/>
      <c r="FN984" s="8"/>
      <c r="FU984" s="3"/>
      <c r="FV984" s="935"/>
      <c r="FW984" s="385"/>
      <c r="FX984" s="936"/>
      <c r="FY984" s="17"/>
      <c r="GX984" s="2" t="s">
        <v>133</v>
      </c>
      <c r="GY984" s="2" t="s">
        <v>1025</v>
      </c>
      <c r="GZ984" s="2">
        <v>2020</v>
      </c>
      <c r="HA984" s="2">
        <v>114.91394264809188</v>
      </c>
      <c r="HB984" s="2">
        <v>0</v>
      </c>
      <c r="HD984" t="str">
        <f>VLOOKUP("x",PathwaysSelection[],2,FALSE)</f>
        <v>NationalCommitments</v>
      </c>
      <c r="HE984" t="s">
        <v>1025</v>
      </c>
      <c r="HF984">
        <v>2020</v>
      </c>
      <c r="HG984">
        <f>SUMIFS(FullDataTradeAdj[ImportsAdj],FullDataTradeAdj[Pathway],FinalTradeAdj[[#This Row],[Pathway]],FullDataTradeAdj[Product],FinalTradeAdj[[#This Row],[Product]],FullDataTradeAdj[Year],FinalTradeAdj[[#This Row],[Year]])</f>
        <v>114.91394264809188</v>
      </c>
      <c r="HH98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4" t="s">
        <v>373</v>
      </c>
      <c r="ID984" t="s">
        <v>1019</v>
      </c>
      <c r="IE984" t="s">
        <v>1073</v>
      </c>
      <c r="IG984">
        <v>0.99855153276861885</v>
      </c>
      <c r="IH984" t="s">
        <v>1021</v>
      </c>
      <c r="II984" t="s">
        <v>1021</v>
      </c>
    </row>
    <row r="985" spans="42:244" ht="19.5" customHeight="1" x14ac:dyDescent="0.25">
      <c r="AP985" s="7"/>
      <c r="AR985" s="8"/>
      <c r="AT985" s="6"/>
      <c r="FH985" s="7"/>
      <c r="FJ985" s="7"/>
      <c r="FK985" s="7"/>
      <c r="FL985" s="8"/>
      <c r="FM985" s="8"/>
      <c r="FN985" s="8"/>
      <c r="FU985" s="3"/>
      <c r="FV985" s="935"/>
      <c r="FW985" s="385"/>
      <c r="FX985" s="936"/>
      <c r="FY985" s="17"/>
      <c r="GX985" s="2" t="s">
        <v>133</v>
      </c>
      <c r="GY985" s="2" t="s">
        <v>1025</v>
      </c>
      <c r="GZ985" s="2">
        <v>2025</v>
      </c>
      <c r="HA985" s="2">
        <v>132.71906436875796</v>
      </c>
      <c r="HB985" s="2">
        <v>0</v>
      </c>
      <c r="HD985" t="str">
        <f>VLOOKUP("x",PathwaysSelection[],2,FALSE)</f>
        <v>NationalCommitments</v>
      </c>
      <c r="HE985" t="s">
        <v>1025</v>
      </c>
      <c r="HF985">
        <v>2025</v>
      </c>
      <c r="HG985">
        <f>SUMIFS(FullDataTradeAdj[ImportsAdj],FullDataTradeAdj[Pathway],FinalTradeAdj[[#This Row],[Pathway]],FullDataTradeAdj[Product],FinalTradeAdj[[#This Row],[Product]],FullDataTradeAdj[Year],FinalTradeAdj[[#This Row],[Year]])</f>
        <v>124.89763095270192</v>
      </c>
      <c r="HH98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5" t="s">
        <v>373</v>
      </c>
      <c r="ID985" t="s">
        <v>1032</v>
      </c>
      <c r="IE985" t="s">
        <v>1080</v>
      </c>
      <c r="IF985">
        <v>1.1466863608790387</v>
      </c>
      <c r="IG985">
        <v>1.1365029097350472</v>
      </c>
      <c r="IH985" t="s">
        <v>1021</v>
      </c>
      <c r="II985" t="s">
        <v>1021</v>
      </c>
    </row>
    <row r="986" spans="42:244" ht="19.5" customHeight="1" x14ac:dyDescent="0.25">
      <c r="AP986" s="7"/>
      <c r="AR986" s="8"/>
      <c r="AT986" s="6"/>
      <c r="FH986" s="7"/>
      <c r="FJ986" s="7"/>
      <c r="FK986" s="7"/>
      <c r="FL986" s="8"/>
      <c r="FM986" s="8"/>
      <c r="FN986" s="8"/>
      <c r="FU986" s="3"/>
      <c r="FV986" s="935"/>
      <c r="FW986" s="385"/>
      <c r="FX986" s="936"/>
      <c r="FY986" s="17"/>
      <c r="GX986" s="2" t="s">
        <v>133</v>
      </c>
      <c r="GY986" s="2" t="s">
        <v>1025</v>
      </c>
      <c r="GZ986" s="2">
        <v>2030</v>
      </c>
      <c r="HA986" s="2">
        <v>152.31949196032298</v>
      </c>
      <c r="HB986" s="2">
        <v>0</v>
      </c>
      <c r="HD986" t="str">
        <f>VLOOKUP("x",PathwaysSelection[],2,FALSE)</f>
        <v>NationalCommitments</v>
      </c>
      <c r="HE986" t="s">
        <v>1025</v>
      </c>
      <c r="HF986">
        <v>2030</v>
      </c>
      <c r="HG986">
        <f>SUMIFS(FullDataTradeAdj[ImportsAdj],FullDataTradeAdj[Pathway],FinalTradeAdj[[#This Row],[Pathway]],FullDataTradeAdj[Product],FinalTradeAdj[[#This Row],[Product]],FullDataTradeAdj[Year],FinalTradeAdj[[#This Row],[Year]])</f>
        <v>137.45195534662122</v>
      </c>
      <c r="HH98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6" t="s">
        <v>373</v>
      </c>
      <c r="ID986" t="s">
        <v>1039</v>
      </c>
      <c r="IE986" t="s">
        <v>1080</v>
      </c>
      <c r="IG986">
        <v>0.99857239448573731</v>
      </c>
      <c r="IH986" t="s">
        <v>1021</v>
      </c>
      <c r="II986" t="s">
        <v>1021</v>
      </c>
    </row>
    <row r="987" spans="42:244" ht="19.5" customHeight="1" x14ac:dyDescent="0.25">
      <c r="AP987" s="7"/>
      <c r="AR987" s="8"/>
      <c r="AT987" s="6"/>
      <c r="FH987" s="7"/>
      <c r="FJ987" s="7"/>
      <c r="FK987" s="7"/>
      <c r="FL987" s="8"/>
      <c r="FM987" s="8"/>
      <c r="FN987" s="8"/>
      <c r="FU987" s="3"/>
      <c r="FV987" s="935"/>
      <c r="FW987" s="385"/>
      <c r="FX987" s="936"/>
      <c r="FY987" s="17"/>
      <c r="GX987" s="2" t="s">
        <v>133</v>
      </c>
      <c r="GY987" s="2" t="s">
        <v>1025</v>
      </c>
      <c r="GZ987" s="2">
        <v>2035</v>
      </c>
      <c r="HA987" s="2">
        <v>171.5672546679321</v>
      </c>
      <c r="HB987" s="2">
        <v>0</v>
      </c>
      <c r="HD987" t="str">
        <f>VLOOKUP("x",PathwaysSelection[],2,FALSE)</f>
        <v>NationalCommitments</v>
      </c>
      <c r="HE987" t="s">
        <v>1025</v>
      </c>
      <c r="HF987">
        <v>2035</v>
      </c>
      <c r="HG987">
        <f>SUMIFS(FullDataTradeAdj[ImportsAdj],FullDataTradeAdj[Pathway],FinalTradeAdj[[#This Row],[Pathway]],FullDataTradeAdj[Product],FinalTradeAdj[[#This Row],[Product]],FullDataTradeAdj[Year],FinalTradeAdj[[#This Row],[Year]])</f>
        <v>150.37259233624056</v>
      </c>
      <c r="HH98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7" t="s">
        <v>373</v>
      </c>
      <c r="ID987" t="s">
        <v>1019</v>
      </c>
      <c r="IE987" t="s">
        <v>1080</v>
      </c>
      <c r="IG987">
        <v>0.9971030655372376</v>
      </c>
      <c r="IH987" t="s">
        <v>1021</v>
      </c>
      <c r="II987" t="s">
        <v>1021</v>
      </c>
    </row>
    <row r="988" spans="42:244" ht="19.5" customHeight="1" x14ac:dyDescent="0.25">
      <c r="AP988" s="7"/>
      <c r="AR988" s="8"/>
      <c r="AT988" s="6"/>
      <c r="FH988" s="7"/>
      <c r="FJ988" s="7"/>
      <c r="FK988" s="7"/>
      <c r="FL988" s="8"/>
      <c r="FM988" s="8"/>
      <c r="FN988" s="8"/>
      <c r="FU988" s="3"/>
      <c r="FV988" s="935"/>
      <c r="FW988" s="385"/>
      <c r="FX988" s="936"/>
      <c r="FY988" s="17"/>
      <c r="GX988" s="2" t="s">
        <v>133</v>
      </c>
      <c r="GY988" s="2" t="s">
        <v>1025</v>
      </c>
      <c r="GZ988" s="2">
        <v>2040</v>
      </c>
      <c r="HA988" s="2">
        <v>190.3801664912545</v>
      </c>
      <c r="HB988" s="2">
        <v>0</v>
      </c>
      <c r="HD988" t="str">
        <f>VLOOKUP("x",PathwaysSelection[],2,FALSE)</f>
        <v>NationalCommitments</v>
      </c>
      <c r="HE988" t="s">
        <v>1025</v>
      </c>
      <c r="HF988">
        <v>2040</v>
      </c>
      <c r="HG988">
        <f>SUMIFS(FullDataTradeAdj[ImportsAdj],FullDataTradeAdj[Pathway],FinalTradeAdj[[#This Row],[Pathway]],FullDataTradeAdj[Product],FinalTradeAdj[[#This Row],[Product]],FullDataTradeAdj[Year],FinalTradeAdj[[#This Row],[Year]])</f>
        <v>163.35915435112864</v>
      </c>
      <c r="HH98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8" t="s">
        <v>373</v>
      </c>
      <c r="ID988" t="s">
        <v>1032</v>
      </c>
      <c r="IE988" t="s">
        <v>1087</v>
      </c>
      <c r="IF988">
        <v>1.1446893505885702</v>
      </c>
      <c r="IG988">
        <v>1.1440137491741571</v>
      </c>
      <c r="IH988" t="s">
        <v>1021</v>
      </c>
      <c r="II988" t="s">
        <v>1021</v>
      </c>
    </row>
    <row r="989" spans="42:244" ht="19.5" customHeight="1" x14ac:dyDescent="0.25">
      <c r="AP989" s="7"/>
      <c r="AR989" s="8"/>
      <c r="AT989" s="6"/>
      <c r="FH989" s="7"/>
      <c r="FJ989" s="7"/>
      <c r="FK989" s="7"/>
      <c r="FL989" s="8"/>
      <c r="FM989" s="8"/>
      <c r="FN989" s="8"/>
      <c r="FU989" s="3"/>
      <c r="FV989" s="935"/>
      <c r="FW989" s="385"/>
      <c r="FX989" s="936"/>
      <c r="FY989" s="17"/>
      <c r="GX989" s="2" t="s">
        <v>133</v>
      </c>
      <c r="GY989" s="2" t="s">
        <v>1025</v>
      </c>
      <c r="GZ989" s="2">
        <v>2045</v>
      </c>
      <c r="HA989" s="2">
        <v>208.77614855902945</v>
      </c>
      <c r="HB989" s="2">
        <v>0</v>
      </c>
      <c r="HD989" t="str">
        <f>VLOOKUP("x",PathwaysSelection[],2,FALSE)</f>
        <v>NationalCommitments</v>
      </c>
      <c r="HE989" t="s">
        <v>1025</v>
      </c>
      <c r="HF989">
        <v>2045</v>
      </c>
      <c r="HG989">
        <f>SUMIFS(FullDataTradeAdj[ImportsAdj],FullDataTradeAdj[Pathway],FinalTradeAdj[[#This Row],[Pathway]],FullDataTradeAdj[Product],FinalTradeAdj[[#This Row],[Product]],FullDataTradeAdj[Year],FinalTradeAdj[[#This Row],[Year]])</f>
        <v>176.36228514807004</v>
      </c>
      <c r="HH98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89" t="s">
        <v>373</v>
      </c>
      <c r="ID989" t="s">
        <v>1039</v>
      </c>
      <c r="IE989" t="s">
        <v>1087</v>
      </c>
      <c r="IG989">
        <v>1.005760846048902</v>
      </c>
      <c r="IH989" t="s">
        <v>1021</v>
      </c>
      <c r="II989" t="s">
        <v>1021</v>
      </c>
    </row>
    <row r="990" spans="42:244" ht="19.5" customHeight="1" x14ac:dyDescent="0.25">
      <c r="AP990" s="7"/>
      <c r="AR990" s="8"/>
      <c r="AT990" s="6"/>
      <c r="FH990" s="7"/>
      <c r="FJ990" s="7"/>
      <c r="FK990" s="7"/>
      <c r="FL990" s="8"/>
      <c r="FM990" s="8"/>
      <c r="FN990" s="8"/>
      <c r="FU990" s="3"/>
      <c r="FV990" s="935"/>
      <c r="FW990" s="385"/>
      <c r="FX990" s="936"/>
      <c r="FY990" s="17"/>
      <c r="GX990" s="2" t="s">
        <v>133</v>
      </c>
      <c r="GY990" s="2" t="s">
        <v>1025</v>
      </c>
      <c r="GZ990" s="2">
        <v>2050</v>
      </c>
      <c r="HA990" s="2">
        <v>226.79529673291802</v>
      </c>
      <c r="HB990" s="2">
        <v>0</v>
      </c>
      <c r="HD990" t="str">
        <f>VLOOKUP("x",PathwaysSelection[],2,FALSE)</f>
        <v>NationalCommitments</v>
      </c>
      <c r="HE990" t="s">
        <v>1025</v>
      </c>
      <c r="HF990">
        <v>2050</v>
      </c>
      <c r="HG990">
        <f>SUMIFS(FullDataTradeAdj[ImportsAdj],FullDataTradeAdj[Pathway],FinalTradeAdj[[#This Row],[Pathway]],FullDataTradeAdj[Product],FinalTradeAdj[[#This Row],[Product]],FullDataTradeAdj[Year],FinalTradeAdj[[#This Row],[Year]])</f>
        <v>189.46930830173113</v>
      </c>
      <c r="HH99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0" t="s">
        <v>373</v>
      </c>
      <c r="ID990" t="s">
        <v>1019</v>
      </c>
      <c r="IE990" t="s">
        <v>1087</v>
      </c>
      <c r="IG990">
        <v>1.0079950792418919</v>
      </c>
      <c r="IH990" t="s">
        <v>1021</v>
      </c>
      <c r="II990" t="s">
        <v>1021</v>
      </c>
    </row>
    <row r="991" spans="42:244" ht="19.5" customHeight="1" x14ac:dyDescent="0.25">
      <c r="AP991" s="7"/>
      <c r="AR991" s="8"/>
      <c r="AT991" s="6"/>
      <c r="FH991" s="7"/>
      <c r="FJ991" s="7"/>
      <c r="FK991" s="7"/>
      <c r="FL991" s="8"/>
      <c r="FM991" s="8"/>
      <c r="FN991" s="8"/>
      <c r="FU991" s="3"/>
      <c r="FV991" s="935"/>
      <c r="FW991" s="385"/>
      <c r="FX991" s="936"/>
      <c r="FY991" s="17"/>
      <c r="GX991" s="2" t="s">
        <v>133</v>
      </c>
      <c r="GY991" s="2" t="s">
        <v>1167</v>
      </c>
      <c r="GZ991" s="2">
        <v>2000</v>
      </c>
      <c r="HA991" s="2">
        <v>0</v>
      </c>
      <c r="HB991" s="2">
        <v>0</v>
      </c>
      <c r="HD991" t="str">
        <f>VLOOKUP("x",PathwaysSelection[],2,FALSE)</f>
        <v>NationalCommitments</v>
      </c>
      <c r="HE991" t="s">
        <v>1167</v>
      </c>
      <c r="HF991">
        <v>2000</v>
      </c>
      <c r="HG99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1" t="s">
        <v>373</v>
      </c>
      <c r="ID991" t="s">
        <v>1032</v>
      </c>
      <c r="IE991" t="s">
        <v>1092</v>
      </c>
      <c r="IF991">
        <v>1.1426923402981022</v>
      </c>
      <c r="IG991">
        <v>1.1515245886132672</v>
      </c>
      <c r="IH991" t="s">
        <v>1021</v>
      </c>
      <c r="II991" t="s">
        <v>1021</v>
      </c>
    </row>
    <row r="992" spans="42:244" ht="19.5" customHeight="1" x14ac:dyDescent="0.25">
      <c r="AP992" s="7"/>
      <c r="AR992" s="8"/>
      <c r="AT992" s="6"/>
      <c r="FH992" s="7"/>
      <c r="FJ992" s="7"/>
      <c r="FK992" s="7"/>
      <c r="FL992" s="8"/>
      <c r="FM992" s="8"/>
      <c r="FN992" s="8"/>
      <c r="FU992" s="3"/>
      <c r="FV992" s="935"/>
      <c r="FW992" s="385"/>
      <c r="FX992" s="936"/>
      <c r="FY992" s="17"/>
      <c r="GX992" s="2" t="s">
        <v>133</v>
      </c>
      <c r="GY992" s="2" t="s">
        <v>1167</v>
      </c>
      <c r="GZ992" s="2">
        <v>2005</v>
      </c>
      <c r="HA992" s="2">
        <v>0</v>
      </c>
      <c r="HB992" s="2">
        <v>0</v>
      </c>
      <c r="HD992" t="str">
        <f>VLOOKUP("x",PathwaysSelection[],2,FALSE)</f>
        <v>NationalCommitments</v>
      </c>
      <c r="HE992" t="s">
        <v>1167</v>
      </c>
      <c r="HF992">
        <v>2005</v>
      </c>
      <c r="HG99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2" t="s">
        <v>373</v>
      </c>
      <c r="ID992" t="s">
        <v>1039</v>
      </c>
      <c r="IE992" t="s">
        <v>1092</v>
      </c>
      <c r="IG992">
        <v>1.0129492976120669</v>
      </c>
      <c r="IH992" t="s">
        <v>1021</v>
      </c>
      <c r="II992" t="s">
        <v>1021</v>
      </c>
    </row>
    <row r="993" spans="42:243" ht="19.5" customHeight="1" x14ac:dyDescent="0.25">
      <c r="AP993" s="7"/>
      <c r="AR993" s="8"/>
      <c r="AT993" s="6"/>
      <c r="FH993" s="7"/>
      <c r="FJ993" s="7"/>
      <c r="FK993" s="7"/>
      <c r="FL993" s="8"/>
      <c r="FM993" s="8"/>
      <c r="FN993" s="8"/>
      <c r="FU993" s="3"/>
      <c r="FV993" s="935"/>
      <c r="FW993" s="385"/>
      <c r="FX993" s="936"/>
      <c r="FY993" s="17"/>
      <c r="GX993" s="2" t="s">
        <v>133</v>
      </c>
      <c r="GY993" s="2" t="s">
        <v>1167</v>
      </c>
      <c r="GZ993" s="2">
        <v>2010</v>
      </c>
      <c r="HA993" s="2">
        <v>0</v>
      </c>
      <c r="HB993" s="2">
        <v>0</v>
      </c>
      <c r="HD993" t="str">
        <f>VLOOKUP("x",PathwaysSelection[],2,FALSE)</f>
        <v>NationalCommitments</v>
      </c>
      <c r="HE993" t="s">
        <v>1167</v>
      </c>
      <c r="HF993">
        <v>2010</v>
      </c>
      <c r="HG99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3" t="s">
        <v>373</v>
      </c>
      <c r="ID993" t="s">
        <v>1019</v>
      </c>
      <c r="IE993" t="s">
        <v>1092</v>
      </c>
      <c r="IG993">
        <v>1.0188870929465466</v>
      </c>
      <c r="IH993" t="s">
        <v>1021</v>
      </c>
      <c r="II993" t="s">
        <v>1021</v>
      </c>
    </row>
    <row r="994" spans="42:243" ht="19.5" customHeight="1" x14ac:dyDescent="0.25">
      <c r="AP994" s="7"/>
      <c r="AR994" s="8"/>
      <c r="AT994" s="6"/>
      <c r="FH994" s="7"/>
      <c r="FJ994" s="7"/>
      <c r="FK994" s="7"/>
      <c r="FL994" s="8"/>
      <c r="FM994" s="8"/>
      <c r="FN994" s="8"/>
      <c r="FU994" s="3"/>
      <c r="FV994" s="935"/>
      <c r="FW994" s="385"/>
      <c r="FX994" s="936"/>
      <c r="FY994" s="17"/>
      <c r="GX994" s="2" t="s">
        <v>133</v>
      </c>
      <c r="GY994" s="2" t="s">
        <v>1167</v>
      </c>
      <c r="GZ994" s="2">
        <v>2015</v>
      </c>
      <c r="HA994" s="2">
        <v>0</v>
      </c>
      <c r="HB994" s="2">
        <v>0</v>
      </c>
      <c r="HD994" t="str">
        <f>VLOOKUP("x",PathwaysSelection[],2,FALSE)</f>
        <v>NationalCommitments</v>
      </c>
      <c r="HE994" t="s">
        <v>1167</v>
      </c>
      <c r="HF994">
        <v>2015</v>
      </c>
      <c r="HG99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4" t="s">
        <v>373</v>
      </c>
      <c r="ID994" t="s">
        <v>1032</v>
      </c>
      <c r="IE994" t="s">
        <v>1097</v>
      </c>
      <c r="IF994">
        <v>1.1683054920690499</v>
      </c>
      <c r="IG994">
        <v>1.1755639085196699</v>
      </c>
      <c r="IH994" t="s">
        <v>1021</v>
      </c>
      <c r="II994" t="s">
        <v>1021</v>
      </c>
    </row>
    <row r="995" spans="42:243" ht="19.5" customHeight="1" x14ac:dyDescent="0.25">
      <c r="AP995" s="7"/>
      <c r="AR995" s="8"/>
      <c r="AT995" s="6"/>
      <c r="FH995" s="7"/>
      <c r="FJ995" s="7"/>
      <c r="FK995" s="7"/>
      <c r="FL995" s="8"/>
      <c r="FM995" s="8"/>
      <c r="FN995" s="8"/>
      <c r="FU995" s="3"/>
      <c r="FV995" s="935"/>
      <c r="FW995" s="385"/>
      <c r="FX995" s="936"/>
      <c r="FY995" s="17"/>
      <c r="GX995" s="2" t="s">
        <v>133</v>
      </c>
      <c r="GY995" s="2" t="s">
        <v>1167</v>
      </c>
      <c r="GZ995" s="2">
        <v>2020</v>
      </c>
      <c r="HA995" s="2">
        <v>0</v>
      </c>
      <c r="HB995" s="2">
        <v>0</v>
      </c>
      <c r="HD995" t="str">
        <f>VLOOKUP("x",PathwaysSelection[],2,FALSE)</f>
        <v>NationalCommitments</v>
      </c>
      <c r="HE995" t="s">
        <v>1167</v>
      </c>
      <c r="HF995">
        <v>2020</v>
      </c>
      <c r="HG99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5" t="s">
        <v>373</v>
      </c>
      <c r="ID995" t="s">
        <v>1039</v>
      </c>
      <c r="IE995" t="s">
        <v>1097</v>
      </c>
      <c r="IG995">
        <v>1.0204373180548725</v>
      </c>
      <c r="IH995" t="s">
        <v>1021</v>
      </c>
      <c r="II995" t="s">
        <v>1021</v>
      </c>
    </row>
    <row r="996" spans="42:243" ht="19.5" customHeight="1" x14ac:dyDescent="0.25">
      <c r="AP996" s="7"/>
      <c r="AR996" s="8"/>
      <c r="AT996" s="6"/>
      <c r="FH996" s="7"/>
      <c r="FJ996" s="7"/>
      <c r="FK996" s="7"/>
      <c r="FL996" s="8"/>
      <c r="FM996" s="8"/>
      <c r="FN996" s="8"/>
      <c r="FU996" s="3"/>
      <c r="FV996" s="935"/>
      <c r="FW996" s="385"/>
      <c r="FX996" s="936"/>
      <c r="FY996" s="17"/>
      <c r="GX996" s="2" t="s">
        <v>133</v>
      </c>
      <c r="GY996" s="2" t="s">
        <v>1167</v>
      </c>
      <c r="GZ996" s="2">
        <v>2025</v>
      </c>
      <c r="HA996" s="2">
        <v>0</v>
      </c>
      <c r="HB996" s="2">
        <v>0</v>
      </c>
      <c r="HD996" t="str">
        <f>VLOOKUP("x",PathwaysSelection[],2,FALSE)</f>
        <v>NationalCommitments</v>
      </c>
      <c r="HE996" t="s">
        <v>1167</v>
      </c>
      <c r="HF996">
        <v>2025</v>
      </c>
      <c r="HG99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6" t="s">
        <v>373</v>
      </c>
      <c r="ID996" t="s">
        <v>1019</v>
      </c>
      <c r="IE996" t="s">
        <v>1097</v>
      </c>
      <c r="IG996">
        <v>1.0274681311816123</v>
      </c>
      <c r="IH996" t="s">
        <v>1021</v>
      </c>
      <c r="II996" t="s">
        <v>1021</v>
      </c>
    </row>
    <row r="997" spans="42:243" ht="19.5" customHeight="1" x14ac:dyDescent="0.25">
      <c r="AP997" s="7"/>
      <c r="AR997" s="8"/>
      <c r="AT997" s="6"/>
      <c r="FH997" s="7"/>
      <c r="FJ997" s="7"/>
      <c r="FK997" s="7"/>
      <c r="FL997" s="8"/>
      <c r="FM997" s="8"/>
      <c r="FN997" s="8"/>
      <c r="FU997" s="3"/>
      <c r="FV997" s="935"/>
      <c r="FW997" s="385"/>
      <c r="FX997" s="936"/>
      <c r="FY997" s="17"/>
      <c r="GX997" s="2" t="s">
        <v>133</v>
      </c>
      <c r="GY997" s="2" t="s">
        <v>1167</v>
      </c>
      <c r="GZ997" s="2">
        <v>2030</v>
      </c>
      <c r="HA997" s="2">
        <v>0</v>
      </c>
      <c r="HB997" s="2">
        <v>0</v>
      </c>
      <c r="HD997" t="str">
        <f>VLOOKUP("x",PathwaysSelection[],2,FALSE)</f>
        <v>NationalCommitments</v>
      </c>
      <c r="HE997" t="s">
        <v>1167</v>
      </c>
      <c r="HF997">
        <v>2030</v>
      </c>
      <c r="HG99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7" t="s">
        <v>373</v>
      </c>
      <c r="ID997" t="s">
        <v>1032</v>
      </c>
      <c r="IE997" t="s">
        <v>1101</v>
      </c>
      <c r="IF997">
        <v>1.1939186438399974</v>
      </c>
      <c r="IG997">
        <v>1.1996032284260725</v>
      </c>
      <c r="IH997" t="s">
        <v>1021</v>
      </c>
      <c r="II997" t="s">
        <v>1021</v>
      </c>
    </row>
    <row r="998" spans="42:243" ht="19.5" customHeight="1" x14ac:dyDescent="0.25">
      <c r="AP998" s="7"/>
      <c r="AR998" s="8"/>
      <c r="AT998" s="6"/>
      <c r="FH998" s="7"/>
      <c r="FJ998" s="7"/>
      <c r="FK998" s="7"/>
      <c r="FL998" s="8"/>
      <c r="FM998" s="8"/>
      <c r="FN998" s="8"/>
      <c r="FU998" s="3"/>
      <c r="FV998" s="935"/>
      <c r="FW998" s="385"/>
      <c r="FX998" s="936"/>
      <c r="FY998" s="17"/>
      <c r="GX998" s="2" t="s">
        <v>133</v>
      </c>
      <c r="GY998" s="2" t="s">
        <v>1167</v>
      </c>
      <c r="GZ998" s="2">
        <v>2035</v>
      </c>
      <c r="HA998" s="2">
        <v>0</v>
      </c>
      <c r="HB998" s="2">
        <v>0</v>
      </c>
      <c r="HD998" t="str">
        <f>VLOOKUP("x",PathwaysSelection[],2,FALSE)</f>
        <v>NationalCommitments</v>
      </c>
      <c r="HE998" t="s">
        <v>1167</v>
      </c>
      <c r="HF998">
        <v>2035</v>
      </c>
      <c r="HG99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8" t="s">
        <v>373</v>
      </c>
      <c r="ID998" t="s">
        <v>1039</v>
      </c>
      <c r="IE998" t="s">
        <v>1101</v>
      </c>
      <c r="IG998">
        <v>1.0279253384976779</v>
      </c>
      <c r="IH998" t="s">
        <v>1021</v>
      </c>
      <c r="II998" t="s">
        <v>1021</v>
      </c>
    </row>
    <row r="999" spans="42:243" ht="19.5" customHeight="1" x14ac:dyDescent="0.25">
      <c r="AP999" s="7"/>
      <c r="AR999" s="8"/>
      <c r="AT999" s="6"/>
      <c r="FH999" s="7"/>
      <c r="FJ999" s="7"/>
      <c r="FK999" s="7"/>
      <c r="FL999" s="8"/>
      <c r="FM999" s="8"/>
      <c r="FN999" s="8"/>
      <c r="FU999" s="3"/>
      <c r="FV999" s="935"/>
      <c r="FW999" s="385"/>
      <c r="FX999" s="936"/>
      <c r="FY999" s="17"/>
      <c r="GX999" s="2" t="s">
        <v>133</v>
      </c>
      <c r="GY999" s="2" t="s">
        <v>1167</v>
      </c>
      <c r="GZ999" s="2">
        <v>2040</v>
      </c>
      <c r="HA999" s="2">
        <v>0</v>
      </c>
      <c r="HB999" s="2">
        <v>0</v>
      </c>
      <c r="HD999" t="str">
        <f>VLOOKUP("x",PathwaysSelection[],2,FALSE)</f>
        <v>NationalCommitments</v>
      </c>
      <c r="HE999" t="s">
        <v>1167</v>
      </c>
      <c r="HF999">
        <v>2040</v>
      </c>
      <c r="HG99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99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999" t="s">
        <v>373</v>
      </c>
      <c r="ID999" t="s">
        <v>1019</v>
      </c>
      <c r="IE999" t="s">
        <v>1101</v>
      </c>
      <c r="IG999">
        <v>1.036049169416678</v>
      </c>
      <c r="IH999" t="s">
        <v>1021</v>
      </c>
      <c r="II999" t="s">
        <v>1021</v>
      </c>
    </row>
    <row r="1000" spans="42:243" ht="19.5" customHeight="1" x14ac:dyDescent="0.25">
      <c r="AP1000" s="7"/>
      <c r="AR1000" s="8"/>
      <c r="AT1000" s="6"/>
      <c r="FH1000" s="7"/>
      <c r="FJ1000" s="7"/>
      <c r="FK1000" s="7"/>
      <c r="FL1000" s="8"/>
      <c r="FM1000" s="8"/>
      <c r="FN1000" s="8"/>
      <c r="FU1000" s="3"/>
      <c r="FV1000" s="935"/>
      <c r="FW1000" s="385"/>
      <c r="FX1000" s="936"/>
      <c r="FY1000" s="17"/>
      <c r="GX1000" s="2" t="s">
        <v>133</v>
      </c>
      <c r="GY1000" s="2" t="s">
        <v>1167</v>
      </c>
      <c r="GZ1000" s="2">
        <v>2045</v>
      </c>
      <c r="HA1000" s="2">
        <v>0</v>
      </c>
      <c r="HB1000" s="2">
        <v>0</v>
      </c>
      <c r="HD1000" t="str">
        <f>VLOOKUP("x",PathwaysSelection[],2,FALSE)</f>
        <v>NationalCommitments</v>
      </c>
      <c r="HE1000" t="s">
        <v>1167</v>
      </c>
      <c r="HF1000">
        <v>2045</v>
      </c>
      <c r="HG100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0" t="s">
        <v>373</v>
      </c>
      <c r="ID1000" t="s">
        <v>1032</v>
      </c>
      <c r="IE1000" t="s">
        <v>1106</v>
      </c>
      <c r="IF1000">
        <v>1.2063684824701288</v>
      </c>
      <c r="IG1000">
        <v>1.2230960123372867</v>
      </c>
      <c r="IH1000" t="s">
        <v>1021</v>
      </c>
      <c r="II1000" t="s">
        <v>1021</v>
      </c>
    </row>
    <row r="1001" spans="42:243" ht="19.5" customHeight="1" x14ac:dyDescent="0.25">
      <c r="AP1001" s="7"/>
      <c r="AR1001" s="8"/>
      <c r="AT1001" s="6"/>
      <c r="FH1001" s="7"/>
      <c r="FJ1001" s="7"/>
      <c r="FK1001" s="7"/>
      <c r="FL1001" s="8"/>
      <c r="FM1001" s="8"/>
      <c r="FN1001" s="8"/>
      <c r="FU1001" s="3"/>
      <c r="FV1001" s="935"/>
      <c r="FW1001" s="385"/>
      <c r="FX1001" s="936"/>
      <c r="FY1001" s="17"/>
      <c r="GX1001" s="2" t="s">
        <v>133</v>
      </c>
      <c r="GY1001" s="2" t="s">
        <v>1167</v>
      </c>
      <c r="GZ1001" s="2">
        <v>2050</v>
      </c>
      <c r="HA1001" s="2">
        <v>0</v>
      </c>
      <c r="HB1001" s="2">
        <v>0</v>
      </c>
      <c r="HD1001" t="str">
        <f>VLOOKUP("x",PathwaysSelection[],2,FALSE)</f>
        <v>NationalCommitments</v>
      </c>
      <c r="HE1001" t="s">
        <v>1167</v>
      </c>
      <c r="HF1001">
        <v>2050</v>
      </c>
      <c r="HG100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1" t="s">
        <v>373</v>
      </c>
      <c r="ID1001" t="s">
        <v>1039</v>
      </c>
      <c r="IE1001" t="s">
        <v>1106</v>
      </c>
      <c r="IG1001">
        <v>1.0403307953899248</v>
      </c>
      <c r="IH1001" t="s">
        <v>1021</v>
      </c>
      <c r="II1001" t="s">
        <v>1021</v>
      </c>
    </row>
    <row r="1002" spans="42:243" ht="19.5" customHeight="1" x14ac:dyDescent="0.25">
      <c r="AP1002" s="7"/>
      <c r="AR1002" s="8"/>
      <c r="AT1002" s="6"/>
      <c r="FH1002" s="7"/>
      <c r="FJ1002" s="7"/>
      <c r="FK1002" s="7"/>
      <c r="FL1002" s="8"/>
      <c r="FM1002" s="8"/>
      <c r="FN1002" s="8"/>
      <c r="FU1002" s="3"/>
      <c r="FV1002" s="935"/>
      <c r="FW1002" s="385"/>
      <c r="FX1002" s="936"/>
      <c r="FY1002" s="17"/>
      <c r="GX1002" s="2" t="s">
        <v>133</v>
      </c>
      <c r="GY1002" s="2" t="s">
        <v>1347</v>
      </c>
      <c r="GZ1002" s="2">
        <v>2000</v>
      </c>
      <c r="HA1002" s="2">
        <v>0</v>
      </c>
      <c r="HB1002" s="2">
        <v>0</v>
      </c>
      <c r="HD1002" t="str">
        <f>VLOOKUP("x",PathwaysSelection[],2,FALSE)</f>
        <v>NationalCommitments</v>
      </c>
      <c r="HE1002" s="2" t="s">
        <v>1347</v>
      </c>
      <c r="HF1002" s="2">
        <v>2000</v>
      </c>
      <c r="HG100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2" t="s">
        <v>373</v>
      </c>
      <c r="ID1002" t="s">
        <v>1019</v>
      </c>
      <c r="IE1002" t="s">
        <v>1106</v>
      </c>
      <c r="IG1002">
        <v>1.0486577822482677</v>
      </c>
      <c r="IH1002" t="s">
        <v>1021</v>
      </c>
      <c r="II1002" t="s">
        <v>1021</v>
      </c>
    </row>
    <row r="1003" spans="42:243" ht="19.5" customHeight="1" x14ac:dyDescent="0.25">
      <c r="AP1003" s="7"/>
      <c r="AR1003" s="8"/>
      <c r="AT1003" s="6"/>
      <c r="FH1003" s="7"/>
      <c r="FJ1003" s="7"/>
      <c r="FK1003" s="7"/>
      <c r="FL1003" s="8"/>
      <c r="FM1003" s="8"/>
      <c r="FN1003" s="8"/>
      <c r="FU1003" s="3"/>
      <c r="FV1003" s="935"/>
      <c r="FW1003" s="385"/>
      <c r="FX1003" s="936"/>
      <c r="FY1003" s="17"/>
      <c r="GX1003" s="2" t="s">
        <v>133</v>
      </c>
      <c r="GY1003" s="2" t="s">
        <v>1347</v>
      </c>
      <c r="GZ1003" s="2">
        <v>2005</v>
      </c>
      <c r="HA1003" s="2">
        <v>0</v>
      </c>
      <c r="HB1003" s="2">
        <v>0</v>
      </c>
      <c r="HD1003" t="str">
        <f>VLOOKUP("x",PathwaysSelection[],2,FALSE)</f>
        <v>NationalCommitments</v>
      </c>
      <c r="HE1003" s="2" t="s">
        <v>1347</v>
      </c>
      <c r="HF1003" s="2">
        <v>2005</v>
      </c>
      <c r="HG100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3" t="s">
        <v>373</v>
      </c>
      <c r="ID1003" t="s">
        <v>1032</v>
      </c>
      <c r="IE1003" t="s">
        <v>1108</v>
      </c>
      <c r="IF1003">
        <v>1.2188183211002603</v>
      </c>
      <c r="IG1003">
        <v>1.2465887962485007</v>
      </c>
      <c r="IH1003" t="s">
        <v>1021</v>
      </c>
      <c r="II1003" t="s">
        <v>1021</v>
      </c>
    </row>
    <row r="1004" spans="42:243" ht="19.5" customHeight="1" x14ac:dyDescent="0.25">
      <c r="AP1004" s="7"/>
      <c r="AR1004" s="8"/>
      <c r="AT1004" s="6"/>
      <c r="FH1004" s="7"/>
      <c r="FJ1004" s="7"/>
      <c r="FK1004" s="7"/>
      <c r="FL1004" s="8"/>
      <c r="FM1004" s="8"/>
      <c r="FN1004" s="8"/>
      <c r="FU1004" s="3"/>
      <c r="FV1004" s="935"/>
      <c r="FW1004" s="385"/>
      <c r="FX1004" s="936"/>
      <c r="FY1004" s="17"/>
      <c r="GX1004" s="2" t="s">
        <v>133</v>
      </c>
      <c r="GY1004" s="2" t="s">
        <v>1347</v>
      </c>
      <c r="GZ1004" s="2">
        <v>2010</v>
      </c>
      <c r="HA1004" s="2">
        <v>0</v>
      </c>
      <c r="HB1004" s="2">
        <v>0</v>
      </c>
      <c r="HD1004" t="str">
        <f>VLOOKUP("x",PathwaysSelection[],2,FALSE)</f>
        <v>NationalCommitments</v>
      </c>
      <c r="HE1004" s="2" t="s">
        <v>1347</v>
      </c>
      <c r="HF1004" s="2">
        <v>2010</v>
      </c>
      <c r="HG100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4" t="s">
        <v>373</v>
      </c>
      <c r="ID1004" t="s">
        <v>1039</v>
      </c>
      <c r="IE1004" t="s">
        <v>1108</v>
      </c>
      <c r="IG1004">
        <v>1.0527362522821715</v>
      </c>
      <c r="IH1004" t="s">
        <v>1021</v>
      </c>
      <c r="II1004" t="s">
        <v>1021</v>
      </c>
    </row>
    <row r="1005" spans="42:243" ht="19.5" customHeight="1" x14ac:dyDescent="0.25">
      <c r="AP1005" s="7"/>
      <c r="AR1005" s="8"/>
      <c r="AT1005" s="6"/>
      <c r="FH1005" s="7"/>
      <c r="FJ1005" s="7"/>
      <c r="FK1005" s="7"/>
      <c r="FL1005" s="8"/>
      <c r="FM1005" s="8"/>
      <c r="FN1005" s="8"/>
      <c r="FU1005" s="3"/>
      <c r="FV1005" s="935"/>
      <c r="FW1005" s="385"/>
      <c r="FX1005" s="936"/>
      <c r="FY1005" s="17"/>
      <c r="GX1005" s="2" t="s">
        <v>133</v>
      </c>
      <c r="GY1005" s="2" t="s">
        <v>1347</v>
      </c>
      <c r="GZ1005" s="2">
        <v>2015</v>
      </c>
      <c r="HA1005" s="2">
        <v>0</v>
      </c>
      <c r="HB1005" s="2">
        <v>0</v>
      </c>
      <c r="HD1005" t="str">
        <f>VLOOKUP("x",PathwaysSelection[],2,FALSE)</f>
        <v>NationalCommitments</v>
      </c>
      <c r="HE1005" s="2" t="s">
        <v>1347</v>
      </c>
      <c r="HF1005" s="2">
        <v>2015</v>
      </c>
      <c r="HG100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5" t="s">
        <v>373</v>
      </c>
      <c r="ID1005" t="s">
        <v>1019</v>
      </c>
      <c r="IE1005" t="s">
        <v>1108</v>
      </c>
      <c r="IG1005">
        <v>1.0612663950798575</v>
      </c>
      <c r="IH1005" t="s">
        <v>1021</v>
      </c>
      <c r="II1005" t="s">
        <v>1021</v>
      </c>
    </row>
    <row r="1006" spans="42:243" ht="19.5" customHeight="1" x14ac:dyDescent="0.25">
      <c r="AP1006" s="7"/>
      <c r="AR1006" s="8"/>
      <c r="AT1006" s="6"/>
      <c r="FH1006" s="7"/>
      <c r="FJ1006" s="7"/>
      <c r="FK1006" s="7"/>
      <c r="FL1006" s="8"/>
      <c r="FM1006" s="8"/>
      <c r="FN1006" s="8"/>
      <c r="FU1006" s="3"/>
      <c r="FV1006" s="935"/>
      <c r="FW1006" s="385"/>
      <c r="FX1006" s="936"/>
      <c r="FY1006" s="17"/>
      <c r="GX1006" s="2" t="s">
        <v>133</v>
      </c>
      <c r="GY1006" s="2" t="s">
        <v>1347</v>
      </c>
      <c r="GZ1006" s="2">
        <v>2020</v>
      </c>
      <c r="HA1006" s="2">
        <v>0</v>
      </c>
      <c r="HB1006" s="2">
        <v>0</v>
      </c>
      <c r="HD1006" t="str">
        <f>VLOOKUP("x",PathwaysSelection[],2,FALSE)</f>
        <v>NationalCommitments</v>
      </c>
      <c r="HE1006" s="2" t="s">
        <v>1347</v>
      </c>
      <c r="HF1006" s="2">
        <v>2020</v>
      </c>
      <c r="HG100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6" t="s">
        <v>5508</v>
      </c>
      <c r="ID1006" t="s">
        <v>1032</v>
      </c>
      <c r="IE1006" t="s">
        <v>1020</v>
      </c>
      <c r="IF1006">
        <v>1</v>
      </c>
      <c r="IG1006">
        <v>1</v>
      </c>
      <c r="IH1006" t="s">
        <v>1021</v>
      </c>
      <c r="II1006" t="s">
        <v>1021</v>
      </c>
    </row>
    <row r="1007" spans="42:243" ht="19.5" customHeight="1" x14ac:dyDescent="0.25">
      <c r="AP1007" s="7"/>
      <c r="AR1007" s="8"/>
      <c r="AT1007" s="6"/>
      <c r="FH1007" s="7"/>
      <c r="FJ1007" s="7"/>
      <c r="FK1007" s="7"/>
      <c r="FL1007" s="8"/>
      <c r="FM1007" s="8"/>
      <c r="FN1007" s="8"/>
      <c r="FU1007" s="3"/>
      <c r="FV1007" s="935"/>
      <c r="FW1007" s="385"/>
      <c r="FX1007" s="936"/>
      <c r="FY1007" s="17"/>
      <c r="GX1007" s="2" t="s">
        <v>133</v>
      </c>
      <c r="GY1007" s="2" t="s">
        <v>1347</v>
      </c>
      <c r="GZ1007" s="2">
        <v>2025</v>
      </c>
      <c r="HA1007" s="2">
        <v>0</v>
      </c>
      <c r="HB1007" s="2">
        <v>0</v>
      </c>
      <c r="HD1007" t="str">
        <f>VLOOKUP("x",PathwaysSelection[],2,FALSE)</f>
        <v>NationalCommitments</v>
      </c>
      <c r="HE1007" s="2" t="s">
        <v>1347</v>
      </c>
      <c r="HF1007" s="2">
        <v>2025</v>
      </c>
      <c r="HG100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7" t="s">
        <v>5508</v>
      </c>
      <c r="ID1007" t="s">
        <v>1039</v>
      </c>
      <c r="IE1007" t="s">
        <v>1020</v>
      </c>
      <c r="IG1007">
        <v>1</v>
      </c>
      <c r="IH1007" t="s">
        <v>1021</v>
      </c>
      <c r="II1007" t="s">
        <v>1021</v>
      </c>
    </row>
    <row r="1008" spans="42:243" ht="19.5" customHeight="1" x14ac:dyDescent="0.25">
      <c r="AP1008" s="7"/>
      <c r="AR1008" s="8"/>
      <c r="AT1008" s="6"/>
      <c r="FH1008" s="7"/>
      <c r="FJ1008" s="7"/>
      <c r="FK1008" s="7"/>
      <c r="FL1008" s="8"/>
      <c r="FM1008" s="8"/>
      <c r="FN1008" s="8"/>
      <c r="FU1008" s="3"/>
      <c r="FV1008" s="935"/>
      <c r="FW1008" s="385"/>
      <c r="FX1008" s="936"/>
      <c r="FY1008" s="17"/>
      <c r="GX1008" s="2" t="s">
        <v>133</v>
      </c>
      <c r="GY1008" s="2" t="s">
        <v>1347</v>
      </c>
      <c r="GZ1008" s="2">
        <v>2030</v>
      </c>
      <c r="HA1008" s="2">
        <v>0</v>
      </c>
      <c r="HB1008" s="2">
        <v>0</v>
      </c>
      <c r="HD1008" t="str">
        <f>VLOOKUP("x",PathwaysSelection[],2,FALSE)</f>
        <v>NationalCommitments</v>
      </c>
      <c r="HE1008" s="2" t="s">
        <v>1347</v>
      </c>
      <c r="HF1008" s="2">
        <v>2030</v>
      </c>
      <c r="HG100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8" t="s">
        <v>5508</v>
      </c>
      <c r="ID1008" t="s">
        <v>1019</v>
      </c>
      <c r="IE1008" t="s">
        <v>1020</v>
      </c>
      <c r="IG1008">
        <v>1</v>
      </c>
      <c r="IH1008" t="s">
        <v>1021</v>
      </c>
      <c r="II1008" t="s">
        <v>1021</v>
      </c>
    </row>
    <row r="1009" spans="42:243" ht="19.5" customHeight="1" x14ac:dyDescent="0.25">
      <c r="AP1009" s="7"/>
      <c r="AR1009" s="8"/>
      <c r="AT1009" s="6"/>
      <c r="FH1009" s="7"/>
      <c r="FJ1009" s="7"/>
      <c r="FK1009" s="7"/>
      <c r="FL1009" s="8"/>
      <c r="FM1009" s="8"/>
      <c r="FN1009" s="8"/>
      <c r="FU1009" s="3"/>
      <c r="FV1009" s="935"/>
      <c r="FW1009" s="385"/>
      <c r="FX1009" s="936"/>
      <c r="FY1009" s="17"/>
      <c r="GX1009" s="2" t="s">
        <v>133</v>
      </c>
      <c r="GY1009" s="2" t="s">
        <v>1347</v>
      </c>
      <c r="GZ1009" s="2">
        <v>2035</v>
      </c>
      <c r="HA1009" s="2">
        <v>0</v>
      </c>
      <c r="HB1009" s="2">
        <v>0</v>
      </c>
      <c r="HD1009" t="str">
        <f>VLOOKUP("x",PathwaysSelection[],2,FALSE)</f>
        <v>NationalCommitments</v>
      </c>
      <c r="HE1009" s="2" t="s">
        <v>1347</v>
      </c>
      <c r="HF1009" s="2">
        <v>2035</v>
      </c>
      <c r="HG100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0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09" t="s">
        <v>5508</v>
      </c>
      <c r="ID1009" t="s">
        <v>1032</v>
      </c>
      <c r="IE1009" t="s">
        <v>1073</v>
      </c>
      <c r="IF1009">
        <v>1.1043101114445664</v>
      </c>
      <c r="IG1009">
        <v>1.1009033739356553</v>
      </c>
      <c r="IH1009" t="s">
        <v>1021</v>
      </c>
      <c r="II1009" t="s">
        <v>1021</v>
      </c>
    </row>
    <row r="1010" spans="42:243" ht="19.5" customHeight="1" x14ac:dyDescent="0.25">
      <c r="AP1010" s="7"/>
      <c r="AR1010" s="8"/>
      <c r="AT1010" s="6"/>
      <c r="FH1010" s="7"/>
      <c r="FJ1010" s="7"/>
      <c r="FK1010" s="7"/>
      <c r="FL1010" s="8"/>
      <c r="FM1010" s="8"/>
      <c r="FN1010" s="8"/>
      <c r="FU1010" s="3"/>
      <c r="FV1010" s="935"/>
      <c r="FW1010" s="385"/>
      <c r="FX1010" s="936"/>
      <c r="FY1010" s="17"/>
      <c r="GX1010" s="2" t="s">
        <v>133</v>
      </c>
      <c r="GY1010" s="2" t="s">
        <v>1347</v>
      </c>
      <c r="GZ1010" s="2">
        <v>2040</v>
      </c>
      <c r="HA1010" s="2">
        <v>0</v>
      </c>
      <c r="HB1010" s="2">
        <v>0</v>
      </c>
      <c r="HD1010" t="str">
        <f>VLOOKUP("x",PathwaysSelection[],2,FALSE)</f>
        <v>NationalCommitments</v>
      </c>
      <c r="HE1010" s="2" t="s">
        <v>1347</v>
      </c>
      <c r="HF1010" s="2">
        <v>2040</v>
      </c>
      <c r="HG101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0" t="s">
        <v>5508</v>
      </c>
      <c r="ID1010" t="s">
        <v>1039</v>
      </c>
      <c r="IE1010" t="s">
        <v>1073</v>
      </c>
      <c r="IG1010">
        <v>0.99711211849845827</v>
      </c>
      <c r="IH1010" t="s">
        <v>1021</v>
      </c>
      <c r="II1010" t="s">
        <v>1021</v>
      </c>
    </row>
    <row r="1011" spans="42:243" ht="19.5" customHeight="1" x14ac:dyDescent="0.25">
      <c r="AP1011" s="7"/>
      <c r="AR1011" s="8"/>
      <c r="AT1011" s="6"/>
      <c r="FH1011" s="7"/>
      <c r="FJ1011" s="7"/>
      <c r="FK1011" s="7"/>
      <c r="FL1011" s="8"/>
      <c r="FM1011" s="8"/>
      <c r="FN1011" s="8"/>
      <c r="FU1011" s="3"/>
      <c r="FV1011" s="935"/>
      <c r="FW1011" s="385"/>
      <c r="FX1011" s="936"/>
      <c r="FY1011" s="17"/>
      <c r="GX1011" s="2" t="s">
        <v>133</v>
      </c>
      <c r="GY1011" s="2" t="s">
        <v>1347</v>
      </c>
      <c r="GZ1011" s="2">
        <v>2045</v>
      </c>
      <c r="HA1011" s="2">
        <v>0</v>
      </c>
      <c r="HB1011" s="2">
        <v>0</v>
      </c>
      <c r="HD1011" t="str">
        <f>VLOOKUP("x",PathwaysSelection[],2,FALSE)</f>
        <v>NationalCommitments</v>
      </c>
      <c r="HE1011" s="2" t="s">
        <v>1347</v>
      </c>
      <c r="HF1011" s="2">
        <v>2045</v>
      </c>
      <c r="HG101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1" t="s">
        <v>5508</v>
      </c>
      <c r="ID1011" t="s">
        <v>1019</v>
      </c>
      <c r="IE1011" t="s">
        <v>1073</v>
      </c>
      <c r="IG1011">
        <v>0.9970184300918542</v>
      </c>
      <c r="IH1011" t="s">
        <v>1021</v>
      </c>
      <c r="II1011" t="s">
        <v>1021</v>
      </c>
    </row>
    <row r="1012" spans="42:243" ht="19.5" customHeight="1" x14ac:dyDescent="0.25">
      <c r="AP1012" s="7"/>
      <c r="AR1012" s="8"/>
      <c r="AT1012" s="6"/>
      <c r="FH1012" s="7"/>
      <c r="FJ1012" s="7"/>
      <c r="FK1012" s="7"/>
      <c r="FL1012" s="8"/>
      <c r="FM1012" s="8"/>
      <c r="FN1012" s="8"/>
      <c r="FU1012" s="3"/>
      <c r="FV1012" s="935"/>
      <c r="FW1012" s="385"/>
      <c r="FX1012" s="936"/>
      <c r="FY1012" s="17"/>
      <c r="GX1012" s="2" t="s">
        <v>133</v>
      </c>
      <c r="GY1012" s="2" t="s">
        <v>1347</v>
      </c>
      <c r="GZ1012" s="2">
        <v>2050</v>
      </c>
      <c r="HA1012" s="2">
        <v>0</v>
      </c>
      <c r="HB1012" s="2">
        <v>0</v>
      </c>
      <c r="HD1012" t="str">
        <f>VLOOKUP("x",PathwaysSelection[],2,FALSE)</f>
        <v>NationalCommitments</v>
      </c>
      <c r="HE1012" s="2" t="s">
        <v>1347</v>
      </c>
      <c r="HF1012" s="2">
        <v>2050</v>
      </c>
      <c r="HG101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2" t="s">
        <v>5508</v>
      </c>
      <c r="ID1012" t="s">
        <v>1032</v>
      </c>
      <c r="IE1012" t="s">
        <v>1080</v>
      </c>
      <c r="IF1012">
        <v>1.2086202228891325</v>
      </c>
      <c r="IG1012">
        <v>1.2018067478713104</v>
      </c>
      <c r="IH1012" t="s">
        <v>1021</v>
      </c>
      <c r="II1012" t="s">
        <v>1021</v>
      </c>
    </row>
    <row r="1013" spans="42:243" ht="19.5" customHeight="1" x14ac:dyDescent="0.25">
      <c r="AP1013" s="7"/>
      <c r="AR1013" s="8"/>
      <c r="AT1013" s="6"/>
      <c r="FH1013" s="7"/>
      <c r="FJ1013" s="7"/>
      <c r="FK1013" s="7"/>
      <c r="FL1013" s="8"/>
      <c r="FM1013" s="8"/>
      <c r="FN1013" s="8"/>
      <c r="FU1013" s="3"/>
      <c r="FV1013" s="935"/>
      <c r="FW1013" s="385"/>
      <c r="FX1013" s="936"/>
      <c r="FY1013" s="17"/>
      <c r="GX1013" s="2" t="s">
        <v>133</v>
      </c>
      <c r="GY1013" s="2" t="s">
        <v>1348</v>
      </c>
      <c r="GZ1013" s="2">
        <v>2000</v>
      </c>
      <c r="HA1013" s="2">
        <v>0</v>
      </c>
      <c r="HB1013" s="2">
        <v>0</v>
      </c>
      <c r="HD1013" t="str">
        <f>VLOOKUP("x",PathwaysSelection[],2,FALSE)</f>
        <v>NationalCommitments</v>
      </c>
      <c r="HE1013" s="2" t="s">
        <v>1348</v>
      </c>
      <c r="HF1013" s="2">
        <v>2000</v>
      </c>
      <c r="HG101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3" t="s">
        <v>5508</v>
      </c>
      <c r="ID1013" t="s">
        <v>1039</v>
      </c>
      <c r="IE1013" t="s">
        <v>1080</v>
      </c>
      <c r="IG1013">
        <v>0.99422423699691642</v>
      </c>
      <c r="IH1013" t="s">
        <v>1021</v>
      </c>
      <c r="II1013" t="s">
        <v>1021</v>
      </c>
    </row>
    <row r="1014" spans="42:243" ht="19.5" customHeight="1" x14ac:dyDescent="0.25">
      <c r="AP1014" s="7"/>
      <c r="AR1014" s="8"/>
      <c r="AT1014" s="6"/>
      <c r="FH1014" s="7"/>
      <c r="FJ1014" s="7"/>
      <c r="FK1014" s="7"/>
      <c r="FL1014" s="8"/>
      <c r="FM1014" s="8"/>
      <c r="FN1014" s="8"/>
      <c r="FU1014" s="3"/>
      <c r="FV1014" s="935"/>
      <c r="FW1014" s="385"/>
      <c r="FX1014" s="936"/>
      <c r="FY1014" s="17"/>
      <c r="GX1014" s="2" t="s">
        <v>133</v>
      </c>
      <c r="GY1014" s="2" t="s">
        <v>1348</v>
      </c>
      <c r="GZ1014" s="2">
        <v>2005</v>
      </c>
      <c r="HA1014" s="2">
        <v>0</v>
      </c>
      <c r="HB1014" s="2">
        <v>0</v>
      </c>
      <c r="HD1014" t="str">
        <f>VLOOKUP("x",PathwaysSelection[],2,FALSE)</f>
        <v>NationalCommitments</v>
      </c>
      <c r="HE1014" s="2" t="s">
        <v>1348</v>
      </c>
      <c r="HF1014" s="2">
        <v>2005</v>
      </c>
      <c r="HG101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4" t="s">
        <v>5508</v>
      </c>
      <c r="ID1014" t="s">
        <v>1019</v>
      </c>
      <c r="IE1014" t="s">
        <v>1080</v>
      </c>
      <c r="IG1014">
        <v>0.99403686018370851</v>
      </c>
      <c r="IH1014" t="s">
        <v>1021</v>
      </c>
      <c r="II1014" t="s">
        <v>1021</v>
      </c>
    </row>
    <row r="1015" spans="42:243" ht="19.5" customHeight="1" x14ac:dyDescent="0.25">
      <c r="AP1015" s="7"/>
      <c r="AR1015" s="8"/>
      <c r="AT1015" s="6"/>
      <c r="FH1015" s="7"/>
      <c r="FJ1015" s="7"/>
      <c r="FK1015" s="7"/>
      <c r="FL1015" s="8"/>
      <c r="FM1015" s="8"/>
      <c r="FN1015" s="8"/>
      <c r="FU1015" s="3"/>
      <c r="FV1015" s="935"/>
      <c r="FW1015" s="385"/>
      <c r="FX1015" s="936"/>
      <c r="FY1015" s="17"/>
      <c r="GX1015" s="2" t="s">
        <v>133</v>
      </c>
      <c r="GY1015" s="2" t="s">
        <v>1348</v>
      </c>
      <c r="GZ1015" s="2">
        <v>2010</v>
      </c>
      <c r="HA1015" s="2">
        <v>0</v>
      </c>
      <c r="HB1015" s="2">
        <v>0</v>
      </c>
      <c r="HD1015" t="str">
        <f>VLOOKUP("x",PathwaysSelection[],2,FALSE)</f>
        <v>NationalCommitments</v>
      </c>
      <c r="HE1015" s="2" t="s">
        <v>1348</v>
      </c>
      <c r="HF1015" s="2">
        <v>2010</v>
      </c>
      <c r="HG101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5" t="s">
        <v>5508</v>
      </c>
      <c r="ID1015" t="s">
        <v>1032</v>
      </c>
      <c r="IE1015" t="s">
        <v>1087</v>
      </c>
      <c r="IF1015">
        <v>1.2682030137429789</v>
      </c>
      <c r="IG1015">
        <v>1.2854054314169783</v>
      </c>
      <c r="IH1015" t="s">
        <v>1021</v>
      </c>
      <c r="II1015" t="s">
        <v>1021</v>
      </c>
    </row>
    <row r="1016" spans="42:243" ht="19.5" customHeight="1" x14ac:dyDescent="0.25">
      <c r="AP1016" s="7"/>
      <c r="AR1016" s="8"/>
      <c r="AT1016" s="6"/>
      <c r="FH1016" s="7"/>
      <c r="FJ1016" s="7"/>
      <c r="FK1016" s="7"/>
      <c r="FL1016" s="8"/>
      <c r="FM1016" s="8"/>
      <c r="FN1016" s="8"/>
      <c r="FU1016" s="3"/>
      <c r="FV1016" s="935"/>
      <c r="FW1016" s="385"/>
      <c r="FX1016" s="936"/>
      <c r="FY1016" s="17"/>
      <c r="GX1016" s="2" t="s">
        <v>133</v>
      </c>
      <c r="GY1016" s="2" t="s">
        <v>1348</v>
      </c>
      <c r="GZ1016" s="2">
        <v>2015</v>
      </c>
      <c r="HA1016" s="2">
        <v>0</v>
      </c>
      <c r="HB1016" s="2">
        <v>0</v>
      </c>
      <c r="HD1016" t="str">
        <f>VLOOKUP("x",PathwaysSelection[],2,FALSE)</f>
        <v>NationalCommitments</v>
      </c>
      <c r="HE1016" s="2" t="s">
        <v>1348</v>
      </c>
      <c r="HF1016" s="2">
        <v>2015</v>
      </c>
      <c r="HG101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6" t="s">
        <v>5508</v>
      </c>
      <c r="ID1016" t="s">
        <v>1039</v>
      </c>
      <c r="IE1016" t="s">
        <v>1087</v>
      </c>
      <c r="IG1016">
        <v>1.0011302734364562</v>
      </c>
      <c r="IH1016" t="s">
        <v>1021</v>
      </c>
      <c r="II1016" t="s">
        <v>1021</v>
      </c>
    </row>
    <row r="1017" spans="42:243" ht="19.5" customHeight="1" x14ac:dyDescent="0.25">
      <c r="AP1017" s="7"/>
      <c r="AR1017" s="8"/>
      <c r="AT1017" s="6"/>
      <c r="FH1017" s="7"/>
      <c r="FJ1017" s="7"/>
      <c r="FK1017" s="7"/>
      <c r="FL1017" s="8"/>
      <c r="FM1017" s="8"/>
      <c r="FN1017" s="8"/>
      <c r="FU1017" s="3"/>
      <c r="FV1017" s="935"/>
      <c r="FW1017" s="385"/>
      <c r="FX1017" s="936"/>
      <c r="FY1017" s="17"/>
      <c r="GX1017" s="2" t="s">
        <v>133</v>
      </c>
      <c r="GY1017" s="2" t="s">
        <v>1348</v>
      </c>
      <c r="GZ1017" s="2">
        <v>2020</v>
      </c>
      <c r="HA1017" s="2">
        <v>0</v>
      </c>
      <c r="HB1017" s="2">
        <v>0</v>
      </c>
      <c r="HD1017" t="str">
        <f>VLOOKUP("x",PathwaysSelection[],2,FALSE)</f>
        <v>NationalCommitments</v>
      </c>
      <c r="HE1017" s="2" t="s">
        <v>1348</v>
      </c>
      <c r="HF1017" s="2">
        <v>2020</v>
      </c>
      <c r="HG101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7" t="s">
        <v>5508</v>
      </c>
      <c r="ID1017" t="s">
        <v>1019</v>
      </c>
      <c r="IE1017" t="s">
        <v>1087</v>
      </c>
      <c r="IG1017">
        <v>0.99810508455434288</v>
      </c>
      <c r="IH1017" t="s">
        <v>1021</v>
      </c>
      <c r="II1017" t="s">
        <v>1021</v>
      </c>
    </row>
    <row r="1018" spans="42:243" ht="19.5" customHeight="1" x14ac:dyDescent="0.25">
      <c r="AP1018" s="7"/>
      <c r="AR1018" s="8"/>
      <c r="AT1018" s="6"/>
      <c r="FH1018" s="7"/>
      <c r="FJ1018" s="7"/>
      <c r="FK1018" s="7"/>
      <c r="FL1018" s="8"/>
      <c r="FM1018" s="8"/>
      <c r="FN1018" s="8"/>
      <c r="FU1018" s="3"/>
      <c r="FV1018" s="935"/>
      <c r="FW1018" s="385"/>
      <c r="FX1018" s="936"/>
      <c r="FY1018" s="17"/>
      <c r="GX1018" s="2" t="s">
        <v>133</v>
      </c>
      <c r="GY1018" s="2" t="s">
        <v>1348</v>
      </c>
      <c r="GZ1018" s="2">
        <v>2025</v>
      </c>
      <c r="HA1018" s="2">
        <v>0</v>
      </c>
      <c r="HB1018" s="2">
        <v>0</v>
      </c>
      <c r="HD1018" t="str">
        <f>VLOOKUP("x",PathwaysSelection[],2,FALSE)</f>
        <v>NationalCommitments</v>
      </c>
      <c r="HE1018" s="2" t="s">
        <v>1348</v>
      </c>
      <c r="HF1018" s="2">
        <v>2025</v>
      </c>
      <c r="HG101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8" t="s">
        <v>5508</v>
      </c>
      <c r="ID1018" t="s">
        <v>1032</v>
      </c>
      <c r="IE1018" t="s">
        <v>1092</v>
      </c>
      <c r="IF1018">
        <v>1.3277858045968254</v>
      </c>
      <c r="IG1018">
        <v>1.3690041149626462</v>
      </c>
      <c r="IH1018" t="s">
        <v>1021</v>
      </c>
      <c r="II1018" t="s">
        <v>1021</v>
      </c>
    </row>
    <row r="1019" spans="42:243" ht="19.5" customHeight="1" x14ac:dyDescent="0.25">
      <c r="AP1019" s="7"/>
      <c r="AR1019" s="8"/>
      <c r="AT1019" s="6"/>
      <c r="FH1019" s="7"/>
      <c r="FJ1019" s="7"/>
      <c r="FK1019" s="7"/>
      <c r="FL1019" s="8"/>
      <c r="FM1019" s="8"/>
      <c r="FN1019" s="8"/>
      <c r="FU1019" s="3"/>
      <c r="FV1019" s="935"/>
      <c r="FW1019" s="385"/>
      <c r="FX1019" s="936"/>
      <c r="FY1019" s="17"/>
      <c r="GX1019" s="2" t="s">
        <v>133</v>
      </c>
      <c r="GY1019" s="2" t="s">
        <v>1348</v>
      </c>
      <c r="GZ1019" s="2">
        <v>2030</v>
      </c>
      <c r="HA1019" s="2">
        <v>0</v>
      </c>
      <c r="HB1019" s="2">
        <v>0</v>
      </c>
      <c r="HD1019" t="str">
        <f>VLOOKUP("x",PathwaysSelection[],2,FALSE)</f>
        <v>NationalCommitments</v>
      </c>
      <c r="HE1019" s="2" t="s">
        <v>1348</v>
      </c>
      <c r="HF1019" s="2">
        <v>2030</v>
      </c>
      <c r="HG101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1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19" t="s">
        <v>5508</v>
      </c>
      <c r="ID1019" t="s">
        <v>1039</v>
      </c>
      <c r="IE1019" t="s">
        <v>1092</v>
      </c>
      <c r="IG1019">
        <v>1.0080363098759964</v>
      </c>
      <c r="IH1019" t="s">
        <v>1021</v>
      </c>
      <c r="II1019" t="s">
        <v>1021</v>
      </c>
    </row>
    <row r="1020" spans="42:243" ht="19.5" customHeight="1" x14ac:dyDescent="0.25">
      <c r="AP1020" s="7"/>
      <c r="AR1020" s="8"/>
      <c r="AT1020" s="6"/>
      <c r="FH1020" s="7"/>
      <c r="FJ1020" s="7"/>
      <c r="FK1020" s="7"/>
      <c r="FL1020" s="8"/>
      <c r="FM1020" s="8"/>
      <c r="FN1020" s="8"/>
      <c r="FU1020" s="3"/>
      <c r="FV1020" s="935"/>
      <c r="FW1020" s="385"/>
      <c r="FX1020" s="936"/>
      <c r="FY1020" s="17"/>
      <c r="GX1020" s="2" t="s">
        <v>133</v>
      </c>
      <c r="GY1020" s="2" t="s">
        <v>1348</v>
      </c>
      <c r="GZ1020" s="2">
        <v>2035</v>
      </c>
      <c r="HA1020" s="2">
        <v>0</v>
      </c>
      <c r="HB1020" s="2">
        <v>0</v>
      </c>
      <c r="HD1020" t="str">
        <f>VLOOKUP("x",PathwaysSelection[],2,FALSE)</f>
        <v>NationalCommitments</v>
      </c>
      <c r="HE1020" s="2" t="s">
        <v>1348</v>
      </c>
      <c r="HF1020" s="2">
        <v>2035</v>
      </c>
      <c r="HG102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0" t="s">
        <v>5508</v>
      </c>
      <c r="ID1020" t="s">
        <v>1019</v>
      </c>
      <c r="IE1020" t="s">
        <v>1092</v>
      </c>
      <c r="IG1020">
        <v>1.0021733089249771</v>
      </c>
      <c r="IH1020" t="s">
        <v>1021</v>
      </c>
      <c r="II1020" t="s">
        <v>1021</v>
      </c>
    </row>
    <row r="1021" spans="42:243" ht="19.5" customHeight="1" x14ac:dyDescent="0.25">
      <c r="AP1021" s="7"/>
      <c r="AR1021" s="8"/>
      <c r="AT1021" s="6"/>
      <c r="FH1021" s="7"/>
      <c r="FJ1021" s="7"/>
      <c r="FK1021" s="7"/>
      <c r="FL1021" s="8"/>
      <c r="FM1021" s="8"/>
      <c r="FN1021" s="8"/>
      <c r="FU1021" s="3"/>
      <c r="FV1021" s="935"/>
      <c r="FW1021" s="385"/>
      <c r="FX1021" s="936"/>
      <c r="FY1021" s="17"/>
      <c r="GX1021" s="2" t="s">
        <v>133</v>
      </c>
      <c r="GY1021" s="2" t="s">
        <v>1348</v>
      </c>
      <c r="GZ1021" s="2">
        <v>2040</v>
      </c>
      <c r="HA1021" s="2">
        <v>0</v>
      </c>
      <c r="HB1021" s="2">
        <v>0</v>
      </c>
      <c r="HD1021" t="str">
        <f>VLOOKUP("x",PathwaysSelection[],2,FALSE)</f>
        <v>NationalCommitments</v>
      </c>
      <c r="HE1021" s="2" t="s">
        <v>1348</v>
      </c>
      <c r="HF1021" s="2">
        <v>2040</v>
      </c>
      <c r="HG102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1" t="s">
        <v>5508</v>
      </c>
      <c r="ID1021" t="s">
        <v>1032</v>
      </c>
      <c r="IE1021" t="s">
        <v>1097</v>
      </c>
      <c r="IF1021">
        <v>1.3837145694758175</v>
      </c>
      <c r="IG1021">
        <v>1.4451473793486305</v>
      </c>
      <c r="IH1021" t="s">
        <v>1021</v>
      </c>
      <c r="II1021" t="s">
        <v>1021</v>
      </c>
    </row>
    <row r="1022" spans="42:243" ht="19.5" customHeight="1" x14ac:dyDescent="0.25">
      <c r="AP1022" s="7"/>
      <c r="AR1022" s="8"/>
      <c r="AT1022" s="6"/>
      <c r="FH1022" s="7"/>
      <c r="FJ1022" s="7"/>
      <c r="FK1022" s="7"/>
      <c r="FL1022" s="8"/>
      <c r="FM1022" s="8"/>
      <c r="FN1022" s="8"/>
      <c r="FU1022" s="3"/>
      <c r="FV1022" s="935"/>
      <c r="FW1022" s="385"/>
      <c r="FX1022" s="936"/>
      <c r="FY1022" s="17"/>
      <c r="GX1022" s="2" t="s">
        <v>133</v>
      </c>
      <c r="GY1022" s="2" t="s">
        <v>1348</v>
      </c>
      <c r="GZ1022" s="2">
        <v>2045</v>
      </c>
      <c r="HA1022" s="2">
        <v>0</v>
      </c>
      <c r="HB1022" s="2">
        <v>0</v>
      </c>
      <c r="HD1022" t="str">
        <f>VLOOKUP("x",PathwaysSelection[],2,FALSE)</f>
        <v>NationalCommitments</v>
      </c>
      <c r="HE1022" s="2" t="s">
        <v>1348</v>
      </c>
      <c r="HF1022" s="2">
        <v>2045</v>
      </c>
      <c r="HG102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2" t="s">
        <v>5508</v>
      </c>
      <c r="ID1022" t="s">
        <v>1039</v>
      </c>
      <c r="IE1022" t="s">
        <v>1097</v>
      </c>
      <c r="IG1022">
        <v>0.99609364867472516</v>
      </c>
      <c r="IH1022" t="s">
        <v>1021</v>
      </c>
      <c r="II1022" t="s">
        <v>1021</v>
      </c>
    </row>
    <row r="1023" spans="42:243" ht="19.5" customHeight="1" x14ac:dyDescent="0.25">
      <c r="AP1023" s="7"/>
      <c r="AR1023" s="8"/>
      <c r="AT1023" s="6"/>
      <c r="FH1023" s="7"/>
      <c r="FJ1023" s="7"/>
      <c r="FK1023" s="7"/>
      <c r="FL1023" s="8"/>
      <c r="FM1023" s="8"/>
      <c r="FN1023" s="8"/>
      <c r="FU1023" s="3"/>
      <c r="FV1023" s="935"/>
      <c r="FW1023" s="385"/>
      <c r="FX1023" s="936"/>
      <c r="FY1023" s="17"/>
      <c r="GX1023" s="2" t="s">
        <v>133</v>
      </c>
      <c r="GY1023" s="2" t="s">
        <v>1348</v>
      </c>
      <c r="GZ1023" s="2">
        <v>2050</v>
      </c>
      <c r="HA1023" s="2">
        <v>0</v>
      </c>
      <c r="HB1023" s="2">
        <v>0</v>
      </c>
      <c r="HD1023" t="str">
        <f>VLOOKUP("x",PathwaysSelection[],2,FALSE)</f>
        <v>NationalCommitments</v>
      </c>
      <c r="HE1023" s="2" t="s">
        <v>1348</v>
      </c>
      <c r="HF1023" s="2">
        <v>2050</v>
      </c>
      <c r="HG102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3" t="s">
        <v>5508</v>
      </c>
      <c r="ID1023" t="s">
        <v>1019</v>
      </c>
      <c r="IE1023" t="s">
        <v>1097</v>
      </c>
      <c r="IG1023">
        <v>0.98631889750754165</v>
      </c>
      <c r="IH1023" t="s">
        <v>1021</v>
      </c>
      <c r="II1023" t="s">
        <v>1021</v>
      </c>
    </row>
    <row r="1024" spans="42:243" ht="19.5" customHeight="1" x14ac:dyDescent="0.25">
      <c r="AP1024" s="7"/>
      <c r="AR1024" s="8"/>
      <c r="AT1024" s="6"/>
      <c r="FH1024" s="7"/>
      <c r="FJ1024" s="7"/>
      <c r="FK1024" s="7"/>
      <c r="FL1024" s="8"/>
      <c r="FM1024" s="8"/>
      <c r="FN1024" s="8"/>
      <c r="FU1024" s="3"/>
      <c r="FV1024" s="935"/>
      <c r="FW1024" s="385"/>
      <c r="FX1024" s="936"/>
      <c r="FY1024" s="17"/>
      <c r="GX1024" s="2" t="s">
        <v>133</v>
      </c>
      <c r="GY1024" s="2" t="s">
        <v>1349</v>
      </c>
      <c r="GZ1024" s="2">
        <v>2000</v>
      </c>
      <c r="HA1024" s="2">
        <v>0</v>
      </c>
      <c r="HB1024" s="2">
        <v>0</v>
      </c>
      <c r="HD1024" t="str">
        <f>VLOOKUP("x",PathwaysSelection[],2,FALSE)</f>
        <v>NationalCommitments</v>
      </c>
      <c r="HE1024" s="2" t="s">
        <v>1349</v>
      </c>
      <c r="HF1024" s="2">
        <v>2000</v>
      </c>
      <c r="HG102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4" t="s">
        <v>5508</v>
      </c>
      <c r="ID1024" t="s">
        <v>1032</v>
      </c>
      <c r="IE1024" t="s">
        <v>1101</v>
      </c>
      <c r="IF1024">
        <v>1.4396433343548098</v>
      </c>
      <c r="IG1024">
        <v>1.5212906437346148</v>
      </c>
      <c r="IH1024" t="s">
        <v>1021</v>
      </c>
      <c r="II1024" t="s">
        <v>1021</v>
      </c>
    </row>
    <row r="1025" spans="42:244" ht="19.5" customHeight="1" x14ac:dyDescent="0.25">
      <c r="AP1025" s="7"/>
      <c r="AR1025" s="8"/>
      <c r="AT1025" s="6"/>
      <c r="FH1025" s="7"/>
      <c r="FJ1025" s="7"/>
      <c r="FK1025" s="7"/>
      <c r="FL1025" s="8"/>
      <c r="FM1025" s="8"/>
      <c r="FN1025" s="8"/>
      <c r="FU1025" s="3"/>
      <c r="FV1025" s="935"/>
      <c r="FW1025" s="385"/>
      <c r="FX1025" s="936"/>
      <c r="FY1025" s="17"/>
      <c r="GX1025" s="2" t="s">
        <v>133</v>
      </c>
      <c r="GY1025" s="2" t="s">
        <v>1349</v>
      </c>
      <c r="GZ1025" s="2">
        <v>2005</v>
      </c>
      <c r="HA1025" s="2">
        <v>0</v>
      </c>
      <c r="HB1025" s="2">
        <v>0</v>
      </c>
      <c r="HD1025" t="str">
        <f>VLOOKUP("x",PathwaysSelection[],2,FALSE)</f>
        <v>NationalCommitments</v>
      </c>
      <c r="HE1025" s="2" t="s">
        <v>1349</v>
      </c>
      <c r="HF1025" s="2">
        <v>2005</v>
      </c>
      <c r="HG102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5" t="s">
        <v>5508</v>
      </c>
      <c r="ID1025" t="s">
        <v>1039</v>
      </c>
      <c r="IE1025" t="s">
        <v>1101</v>
      </c>
      <c r="IG1025">
        <v>0.98415098747345386</v>
      </c>
      <c r="IH1025" t="s">
        <v>1021</v>
      </c>
      <c r="II1025" t="s">
        <v>1021</v>
      </c>
    </row>
    <row r="1026" spans="42:244" ht="19.5" customHeight="1" x14ac:dyDescent="0.25">
      <c r="AP1026" s="7"/>
      <c r="AR1026" s="8"/>
      <c r="AT1026" s="6"/>
      <c r="FH1026" s="7"/>
      <c r="FJ1026" s="7"/>
      <c r="FK1026" s="7"/>
      <c r="FL1026" s="8"/>
      <c r="FM1026" s="8"/>
      <c r="FN1026" s="8"/>
      <c r="FU1026" s="3"/>
      <c r="FV1026" s="935"/>
      <c r="FW1026" s="385"/>
      <c r="FX1026" s="936"/>
      <c r="FY1026" s="17"/>
      <c r="GX1026" s="2" t="s">
        <v>133</v>
      </c>
      <c r="GY1026" s="2" t="s">
        <v>1349</v>
      </c>
      <c r="GZ1026" s="2">
        <v>2010</v>
      </c>
      <c r="HA1026" s="2">
        <v>0</v>
      </c>
      <c r="HB1026" s="2">
        <v>0</v>
      </c>
      <c r="HD1026" t="str">
        <f>VLOOKUP("x",PathwaysSelection[],2,FALSE)</f>
        <v>NationalCommitments</v>
      </c>
      <c r="HE1026" s="2" t="s">
        <v>1349</v>
      </c>
      <c r="HF1026" s="2">
        <v>2010</v>
      </c>
      <c r="HG102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6" t="s">
        <v>5508</v>
      </c>
      <c r="ID1026" t="s">
        <v>1019</v>
      </c>
      <c r="IE1026" t="s">
        <v>1101</v>
      </c>
      <c r="IG1026">
        <v>0.97046448609010627</v>
      </c>
      <c r="IH1026" t="s">
        <v>1021</v>
      </c>
      <c r="II1026" t="s">
        <v>1021</v>
      </c>
    </row>
    <row r="1027" spans="42:244" ht="19.5" customHeight="1" x14ac:dyDescent="0.25">
      <c r="AP1027" s="7"/>
      <c r="AR1027" s="8"/>
      <c r="AT1027" s="6"/>
      <c r="FH1027" s="7"/>
      <c r="FJ1027" s="7"/>
      <c r="FK1027" s="7"/>
      <c r="FL1027" s="8"/>
      <c r="FM1027" s="8"/>
      <c r="FN1027" s="8"/>
      <c r="GX1027" s="2" t="s">
        <v>133</v>
      </c>
      <c r="GY1027" s="2" t="s">
        <v>1349</v>
      </c>
      <c r="GZ1027" s="2">
        <v>2015</v>
      </c>
      <c r="HA1027" s="2">
        <v>0</v>
      </c>
      <c r="HB1027" s="2">
        <v>0</v>
      </c>
      <c r="HD1027" t="str">
        <f>VLOOKUP("x",PathwaysSelection[],2,FALSE)</f>
        <v>NationalCommitments</v>
      </c>
      <c r="HE1027" s="2" t="s">
        <v>1349</v>
      </c>
      <c r="HF1027" s="2">
        <v>2015</v>
      </c>
      <c r="HG102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7" t="s">
        <v>5508</v>
      </c>
      <c r="ID1027" t="s">
        <v>1032</v>
      </c>
      <c r="IE1027" t="s">
        <v>1106</v>
      </c>
      <c r="IF1027">
        <v>1.4592229720514813</v>
      </c>
      <c r="IG1027">
        <v>1.5421208497281522</v>
      </c>
      <c r="IH1027" t="s">
        <v>1021</v>
      </c>
      <c r="II1027" t="s">
        <v>1021</v>
      </c>
    </row>
    <row r="1028" spans="42:244" ht="19.5" customHeight="1" x14ac:dyDescent="0.25">
      <c r="AP1028" s="7"/>
      <c r="AR1028" s="8"/>
      <c r="AT1028" s="6"/>
      <c r="FH1028" s="7"/>
      <c r="FJ1028" s="7"/>
      <c r="FK1028" s="7"/>
      <c r="FL1028" s="8"/>
      <c r="FM1028" s="8"/>
      <c r="FN1028" s="8"/>
      <c r="GX1028" s="2" t="s">
        <v>133</v>
      </c>
      <c r="GY1028" s="2" t="s">
        <v>1349</v>
      </c>
      <c r="GZ1028" s="2">
        <v>2020</v>
      </c>
      <c r="HA1028" s="2">
        <v>0</v>
      </c>
      <c r="HB1028" s="2">
        <v>0</v>
      </c>
      <c r="HD1028" t="str">
        <f>VLOOKUP("x",PathwaysSelection[],2,FALSE)</f>
        <v>NationalCommitments</v>
      </c>
      <c r="HE1028" s="2" t="s">
        <v>1349</v>
      </c>
      <c r="HF1028" s="2">
        <v>2020</v>
      </c>
      <c r="HG102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8" t="s">
        <v>5508</v>
      </c>
      <c r="ID1028" t="s">
        <v>1039</v>
      </c>
      <c r="IE1028" t="s">
        <v>1106</v>
      </c>
      <c r="IG1028">
        <v>0.97553765234997969</v>
      </c>
      <c r="IH1028" t="s">
        <v>1021</v>
      </c>
      <c r="II1028" t="s">
        <v>1021</v>
      </c>
    </row>
    <row r="1029" spans="42:244" ht="19.5" customHeight="1" x14ac:dyDescent="0.25">
      <c r="AP1029" s="7"/>
      <c r="AR1029" s="8"/>
      <c r="AT1029" s="6"/>
      <c r="FH1029" s="7"/>
      <c r="FJ1029" s="7"/>
      <c r="FK1029" s="7"/>
      <c r="FL1029" s="8"/>
      <c r="FM1029" s="8"/>
      <c r="FN1029" s="8"/>
      <c r="GX1029" s="2" t="s">
        <v>133</v>
      </c>
      <c r="GY1029" s="2" t="s">
        <v>1349</v>
      </c>
      <c r="GZ1029" s="2">
        <v>2025</v>
      </c>
      <c r="HA1029" s="2">
        <v>0</v>
      </c>
      <c r="HB1029" s="2">
        <v>0</v>
      </c>
      <c r="HD1029" t="str">
        <f>VLOOKUP("x",PathwaysSelection[],2,FALSE)</f>
        <v>NationalCommitments</v>
      </c>
      <c r="HE1029" s="2" t="s">
        <v>1349</v>
      </c>
      <c r="HF1029" s="2">
        <v>2025</v>
      </c>
      <c r="HG102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2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29" t="s">
        <v>5508</v>
      </c>
      <c r="ID1029" t="s">
        <v>1019</v>
      </c>
      <c r="IE1029" t="s">
        <v>1106</v>
      </c>
      <c r="IG1029">
        <v>0.96121441087725157</v>
      </c>
      <c r="IH1029" t="s">
        <v>1021</v>
      </c>
      <c r="II1029" t="s">
        <v>1021</v>
      </c>
    </row>
    <row r="1030" spans="42:244" ht="19.5" customHeight="1" x14ac:dyDescent="0.25">
      <c r="AP1030" s="7"/>
      <c r="AR1030" s="8"/>
      <c r="AT1030" s="6"/>
      <c r="FH1030" s="7"/>
      <c r="FJ1030" s="7"/>
      <c r="FK1030" s="7"/>
      <c r="FL1030" s="8"/>
      <c r="FM1030" s="8"/>
      <c r="FN1030" s="8"/>
      <c r="GX1030" s="2" t="s">
        <v>133</v>
      </c>
      <c r="GY1030" s="2" t="s">
        <v>1349</v>
      </c>
      <c r="GZ1030" s="2">
        <v>2030</v>
      </c>
      <c r="HA1030" s="2">
        <v>0</v>
      </c>
      <c r="HB1030" s="2">
        <v>0</v>
      </c>
      <c r="HD1030" t="str">
        <f>VLOOKUP("x",PathwaysSelection[],2,FALSE)</f>
        <v>NationalCommitments</v>
      </c>
      <c r="HE1030" s="2" t="s">
        <v>1349</v>
      </c>
      <c r="HF1030" s="2">
        <v>2030</v>
      </c>
      <c r="HG103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0" t="s">
        <v>5508</v>
      </c>
      <c r="ID1030" t="s">
        <v>1032</v>
      </c>
      <c r="IE1030" t="s">
        <v>1108</v>
      </c>
      <c r="IF1030">
        <v>1.4788026097481526</v>
      </c>
      <c r="IG1030">
        <v>1.5629510557216897</v>
      </c>
      <c r="IH1030" t="s">
        <v>1021</v>
      </c>
      <c r="II1030" t="s">
        <v>1021</v>
      </c>
    </row>
    <row r="1031" spans="42:244" ht="19.5" customHeight="1" x14ac:dyDescent="0.25">
      <c r="AP1031" s="7"/>
      <c r="AR1031" s="8"/>
      <c r="AT1031" s="6"/>
      <c r="FH1031" s="7"/>
      <c r="FJ1031" s="7"/>
      <c r="FK1031" s="7"/>
      <c r="FL1031" s="8"/>
      <c r="FM1031" s="8"/>
      <c r="FN1031" s="8"/>
      <c r="GX1031" s="2" t="s">
        <v>133</v>
      </c>
      <c r="GY1031" s="2" t="s">
        <v>1349</v>
      </c>
      <c r="GZ1031" s="2">
        <v>2035</v>
      </c>
      <c r="HA1031" s="2">
        <v>0</v>
      </c>
      <c r="HB1031" s="2">
        <v>0</v>
      </c>
      <c r="HD1031" t="str">
        <f>VLOOKUP("x",PathwaysSelection[],2,FALSE)</f>
        <v>NationalCommitments</v>
      </c>
      <c r="HE1031" s="2" t="s">
        <v>1349</v>
      </c>
      <c r="HF1031" s="2">
        <v>2035</v>
      </c>
      <c r="HG103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1" t="s">
        <v>5508</v>
      </c>
      <c r="ID1031" t="s">
        <v>1039</v>
      </c>
      <c r="IE1031" t="s">
        <v>1108</v>
      </c>
      <c r="IG1031">
        <v>0.96692431722650563</v>
      </c>
      <c r="IH1031" t="s">
        <v>1021</v>
      </c>
      <c r="II1031" t="s">
        <v>1021</v>
      </c>
    </row>
    <row r="1032" spans="42:244" ht="19.5" customHeight="1" x14ac:dyDescent="0.25">
      <c r="AP1032" s="7"/>
      <c r="AR1032" s="8"/>
      <c r="AT1032" s="6"/>
      <c r="FH1032" s="7"/>
      <c r="FJ1032" s="7"/>
      <c r="FK1032" s="7"/>
      <c r="FL1032" s="8"/>
      <c r="FM1032" s="8"/>
      <c r="FN1032" s="8"/>
      <c r="GX1032" s="2" t="s">
        <v>133</v>
      </c>
      <c r="GY1032" s="2" t="s">
        <v>1349</v>
      </c>
      <c r="GZ1032" s="2">
        <v>2040</v>
      </c>
      <c r="HA1032" s="2">
        <v>0</v>
      </c>
      <c r="HB1032" s="2">
        <v>0</v>
      </c>
      <c r="HD1032" t="str">
        <f>VLOOKUP("x",PathwaysSelection[],2,FALSE)</f>
        <v>NationalCommitments</v>
      </c>
      <c r="HE1032" s="2" t="s">
        <v>1349</v>
      </c>
      <c r="HF1032" s="2">
        <v>2040</v>
      </c>
      <c r="HG103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2" t="s">
        <v>5508</v>
      </c>
      <c r="ID1032" t="s">
        <v>1019</v>
      </c>
      <c r="IE1032" t="s">
        <v>1108</v>
      </c>
      <c r="IG1032">
        <v>0.95196433566439687</v>
      </c>
      <c r="IH1032" t="s">
        <v>1021</v>
      </c>
      <c r="II1032" t="s">
        <v>1021</v>
      </c>
    </row>
    <row r="1033" spans="42:244" ht="19.5" customHeight="1" x14ac:dyDescent="0.25">
      <c r="AP1033" s="7"/>
      <c r="AR1033" s="8"/>
      <c r="AT1033" s="6"/>
      <c r="FH1033" s="7"/>
      <c r="FJ1033" s="7"/>
      <c r="FK1033" s="7"/>
      <c r="FL1033" s="8"/>
      <c r="FM1033" s="8"/>
      <c r="FN1033" s="8"/>
      <c r="GX1033" s="2" t="s">
        <v>133</v>
      </c>
      <c r="GY1033" s="2" t="s">
        <v>1349</v>
      </c>
      <c r="GZ1033" s="2">
        <v>2045</v>
      </c>
      <c r="HA1033" s="2">
        <v>0</v>
      </c>
      <c r="HB1033" s="2">
        <v>0</v>
      </c>
      <c r="HD1033" t="str">
        <f>VLOOKUP("x",PathwaysSelection[],2,FALSE)</f>
        <v>NationalCommitments</v>
      </c>
      <c r="HE1033" s="2" t="s">
        <v>1349</v>
      </c>
      <c r="HF1033" s="2">
        <v>2045</v>
      </c>
      <c r="HG103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3" t="s">
        <v>5523</v>
      </c>
      <c r="ID1033" t="s">
        <v>1019</v>
      </c>
      <c r="IE1033" t="s">
        <v>1020</v>
      </c>
      <c r="IG1033">
        <v>1</v>
      </c>
      <c r="IH1033" t="s">
        <v>1021</v>
      </c>
      <c r="II1033" t="s">
        <v>1021</v>
      </c>
      <c r="IJ1033">
        <v>1</v>
      </c>
    </row>
    <row r="1034" spans="42:244" ht="19.5" customHeight="1" x14ac:dyDescent="0.25">
      <c r="AP1034" s="7"/>
      <c r="AR1034" s="8"/>
      <c r="AT1034" s="6"/>
      <c r="FH1034" s="7"/>
      <c r="FJ1034" s="7"/>
      <c r="FK1034" s="7"/>
      <c r="FL1034" s="8"/>
      <c r="FM1034" s="8"/>
      <c r="FN1034" s="8"/>
      <c r="GX1034" s="2" t="s">
        <v>133</v>
      </c>
      <c r="GY1034" s="2" t="s">
        <v>1349</v>
      </c>
      <c r="GZ1034" s="2">
        <v>2050</v>
      </c>
      <c r="HA1034" s="2">
        <v>0</v>
      </c>
      <c r="HB1034" s="2">
        <v>0</v>
      </c>
      <c r="HD1034" t="str">
        <f>VLOOKUP("x",PathwaysSelection[],2,FALSE)</f>
        <v>NationalCommitments</v>
      </c>
      <c r="HE1034" s="2" t="s">
        <v>1349</v>
      </c>
      <c r="HF1034" s="2">
        <v>2050</v>
      </c>
      <c r="HG103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4" t="s">
        <v>5523</v>
      </c>
      <c r="ID1034" t="s">
        <v>1019</v>
      </c>
      <c r="IE1034" t="s">
        <v>1073</v>
      </c>
      <c r="IG1034">
        <v>1.0440563619292222</v>
      </c>
      <c r="IH1034" t="s">
        <v>1021</v>
      </c>
      <c r="II1034" t="s">
        <v>1021</v>
      </c>
      <c r="IJ1034">
        <v>1.0000011595949934</v>
      </c>
    </row>
    <row r="1035" spans="42:244" ht="19.5" customHeight="1" x14ac:dyDescent="0.25">
      <c r="AP1035" s="7"/>
      <c r="AR1035" s="8"/>
      <c r="AT1035" s="6"/>
      <c r="FH1035" s="7"/>
      <c r="FJ1035" s="7"/>
      <c r="FK1035" s="7"/>
      <c r="FL1035" s="8"/>
      <c r="FM1035" s="8"/>
      <c r="FN1035" s="8"/>
      <c r="GX1035" s="2" t="s">
        <v>133</v>
      </c>
      <c r="GY1035" s="2" t="s">
        <v>1350</v>
      </c>
      <c r="GZ1035" s="2">
        <v>2000</v>
      </c>
      <c r="HA1035" s="2">
        <v>0</v>
      </c>
      <c r="HB1035" s="2">
        <v>0</v>
      </c>
      <c r="HD1035" t="str">
        <f>VLOOKUP("x",PathwaysSelection[],2,FALSE)</f>
        <v>NationalCommitments</v>
      </c>
      <c r="HE1035" s="2" t="s">
        <v>1350</v>
      </c>
      <c r="HF1035" s="2">
        <v>2000</v>
      </c>
      <c r="HG103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5" t="s">
        <v>5523</v>
      </c>
      <c r="ID1035" t="s">
        <v>1019</v>
      </c>
      <c r="IE1035" t="s">
        <v>1080</v>
      </c>
      <c r="IG1035">
        <v>1.0881127238584445</v>
      </c>
      <c r="IH1035" t="s">
        <v>1021</v>
      </c>
      <c r="II1035" t="s">
        <v>1021</v>
      </c>
      <c r="IJ1035">
        <v>1.0000023191899867</v>
      </c>
    </row>
    <row r="1036" spans="42:244" ht="19.5" customHeight="1" x14ac:dyDescent="0.25">
      <c r="AP1036" s="7"/>
      <c r="AR1036" s="8"/>
      <c r="AT1036" s="6"/>
      <c r="FH1036" s="7"/>
      <c r="FJ1036" s="7"/>
      <c r="FK1036" s="7"/>
      <c r="FL1036" s="8"/>
      <c r="FM1036" s="8"/>
      <c r="FN1036" s="8"/>
      <c r="GX1036" s="2" t="s">
        <v>133</v>
      </c>
      <c r="GY1036" s="2" t="s">
        <v>1350</v>
      </c>
      <c r="GZ1036" s="2">
        <v>2005</v>
      </c>
      <c r="HA1036" s="2">
        <v>0</v>
      </c>
      <c r="HB1036" s="2">
        <v>0</v>
      </c>
      <c r="HD1036" t="str">
        <f>VLOOKUP("x",PathwaysSelection[],2,FALSE)</f>
        <v>NationalCommitments</v>
      </c>
      <c r="HE1036" s="2" t="s">
        <v>1350</v>
      </c>
      <c r="HF1036" s="2">
        <v>2005</v>
      </c>
      <c r="HG1036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6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6" t="s">
        <v>5523</v>
      </c>
      <c r="ID1036" t="s">
        <v>1019</v>
      </c>
      <c r="IE1036" t="s">
        <v>1087</v>
      </c>
      <c r="IG1036">
        <v>1.1460883029432865</v>
      </c>
      <c r="IH1036" t="s">
        <v>1021</v>
      </c>
      <c r="II1036" t="s">
        <v>1021</v>
      </c>
      <c r="IJ1036">
        <v>1.0000246198211356</v>
      </c>
    </row>
    <row r="1037" spans="42:244" ht="19.5" customHeight="1" x14ac:dyDescent="0.25">
      <c r="AP1037" s="7"/>
      <c r="AR1037" s="8"/>
      <c r="AT1037" s="6"/>
      <c r="FH1037" s="7"/>
      <c r="FJ1037" s="7"/>
      <c r="FK1037" s="7"/>
      <c r="FL1037" s="8"/>
      <c r="FM1037" s="8"/>
      <c r="FN1037" s="8"/>
      <c r="GX1037" s="2" t="s">
        <v>133</v>
      </c>
      <c r="GY1037" s="2" t="s">
        <v>1350</v>
      </c>
      <c r="GZ1037" s="2">
        <v>2010</v>
      </c>
      <c r="HA1037" s="2">
        <v>0</v>
      </c>
      <c r="HB1037" s="2">
        <v>0</v>
      </c>
      <c r="HD1037" t="str">
        <f>VLOOKUP("x",PathwaysSelection[],2,FALSE)</f>
        <v>NationalCommitments</v>
      </c>
      <c r="HE1037" s="2" t="s">
        <v>1350</v>
      </c>
      <c r="HF1037" s="2">
        <v>2010</v>
      </c>
      <c r="HG1037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7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7" t="s">
        <v>5523</v>
      </c>
      <c r="ID1037" t="s">
        <v>1019</v>
      </c>
      <c r="IE1037" t="s">
        <v>1092</v>
      </c>
      <c r="IG1037">
        <v>1.2040638820281282</v>
      </c>
      <c r="IH1037" t="s">
        <v>1021</v>
      </c>
      <c r="II1037" t="s">
        <v>1021</v>
      </c>
      <c r="IJ1037">
        <v>1.0000469204522844</v>
      </c>
    </row>
    <row r="1038" spans="42:244" ht="19.5" customHeight="1" x14ac:dyDescent="0.25">
      <c r="AP1038" s="7"/>
      <c r="AR1038" s="8"/>
      <c r="AT1038" s="6"/>
      <c r="FH1038" s="7"/>
      <c r="FJ1038" s="7"/>
      <c r="FK1038" s="7"/>
      <c r="FL1038" s="8"/>
      <c r="FM1038" s="8"/>
      <c r="FN1038" s="8"/>
      <c r="GX1038" s="2" t="s">
        <v>133</v>
      </c>
      <c r="GY1038" s="2" t="s">
        <v>1350</v>
      </c>
      <c r="GZ1038" s="2">
        <v>2015</v>
      </c>
      <c r="HA1038" s="2">
        <v>0</v>
      </c>
      <c r="HB1038" s="2">
        <v>0</v>
      </c>
      <c r="HD1038" t="str">
        <f>VLOOKUP("x",PathwaysSelection[],2,FALSE)</f>
        <v>NationalCommitments</v>
      </c>
      <c r="HE1038" s="2" t="s">
        <v>1350</v>
      </c>
      <c r="HF1038" s="2">
        <v>2015</v>
      </c>
      <c r="HG1038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8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8" t="s">
        <v>5523</v>
      </c>
      <c r="ID1038" t="s">
        <v>1019</v>
      </c>
      <c r="IE1038" t="s">
        <v>1097</v>
      </c>
      <c r="IG1038">
        <v>1.2327062473835024</v>
      </c>
      <c r="IH1038" t="s">
        <v>1021</v>
      </c>
      <c r="II1038" t="s">
        <v>1021</v>
      </c>
      <c r="IJ1038">
        <v>1.0000487864865322</v>
      </c>
    </row>
    <row r="1039" spans="42:244" ht="19.5" customHeight="1" x14ac:dyDescent="0.25">
      <c r="AP1039" s="7"/>
      <c r="AR1039" s="8"/>
      <c r="AT1039" s="6"/>
      <c r="FH1039" s="7"/>
      <c r="FJ1039" s="7"/>
      <c r="FK1039" s="7"/>
      <c r="FL1039" s="8"/>
      <c r="FM1039" s="8"/>
      <c r="FN1039" s="8"/>
      <c r="GX1039" s="2" t="s">
        <v>133</v>
      </c>
      <c r="GY1039" s="2" t="s">
        <v>1350</v>
      </c>
      <c r="GZ1039" s="2">
        <v>2020</v>
      </c>
      <c r="HA1039" s="2">
        <v>0</v>
      </c>
      <c r="HB1039" s="2">
        <v>0</v>
      </c>
      <c r="HD1039" t="str">
        <f>VLOOKUP("x",PathwaysSelection[],2,FALSE)</f>
        <v>NationalCommitments</v>
      </c>
      <c r="HE1039" s="2" t="s">
        <v>1350</v>
      </c>
      <c r="HF1039" s="2">
        <v>2020</v>
      </c>
      <c r="HG1039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39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39" t="s">
        <v>5523</v>
      </c>
      <c r="ID1039" t="s">
        <v>1019</v>
      </c>
      <c r="IE1039" t="s">
        <v>1101</v>
      </c>
      <c r="IG1039">
        <v>1.261348612738876</v>
      </c>
      <c r="IH1039" t="s">
        <v>1021</v>
      </c>
      <c r="II1039" t="s">
        <v>1021</v>
      </c>
      <c r="IJ1039">
        <v>1.00005065252078</v>
      </c>
    </row>
    <row r="1040" spans="42:244" ht="19.5" customHeight="1" x14ac:dyDescent="0.25">
      <c r="AP1040" s="7"/>
      <c r="AR1040" s="8"/>
      <c r="AT1040" s="6"/>
      <c r="FH1040" s="7"/>
      <c r="FJ1040" s="7"/>
      <c r="FK1040" s="7"/>
      <c r="FL1040" s="8"/>
      <c r="FM1040" s="8"/>
      <c r="FN1040" s="8"/>
      <c r="GX1040" s="2" t="s">
        <v>133</v>
      </c>
      <c r="GY1040" s="2" t="s">
        <v>1350</v>
      </c>
      <c r="GZ1040" s="2">
        <v>2025</v>
      </c>
      <c r="HA1040" s="2">
        <v>0</v>
      </c>
      <c r="HB1040" s="2">
        <v>0</v>
      </c>
      <c r="HD1040" t="str">
        <f>VLOOKUP("x",PathwaysSelection[],2,FALSE)</f>
        <v>NationalCommitments</v>
      </c>
      <c r="HE1040" s="2" t="s">
        <v>1350</v>
      </c>
      <c r="HF1040" s="2">
        <v>2025</v>
      </c>
      <c r="HG1040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0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0" t="s">
        <v>5523</v>
      </c>
      <c r="ID1040" t="s">
        <v>1019</v>
      </c>
      <c r="IE1040" t="s">
        <v>1106</v>
      </c>
      <c r="IG1040">
        <v>1.2610691082476186</v>
      </c>
      <c r="IH1040" t="s">
        <v>1021</v>
      </c>
      <c r="II1040" t="s">
        <v>1021</v>
      </c>
      <c r="IJ1040">
        <v>1.0000506973889856</v>
      </c>
    </row>
    <row r="1041" spans="42:244" ht="19.5" customHeight="1" x14ac:dyDescent="0.25">
      <c r="AP1041" s="7"/>
      <c r="AR1041" s="8"/>
      <c r="AT1041" s="6"/>
      <c r="FH1041" s="7"/>
      <c r="FJ1041" s="7"/>
      <c r="FK1041" s="7"/>
      <c r="FL1041" s="8"/>
      <c r="FM1041" s="8"/>
      <c r="FN1041" s="8"/>
      <c r="GX1041" s="2" t="s">
        <v>133</v>
      </c>
      <c r="GY1041" s="2" t="s">
        <v>1350</v>
      </c>
      <c r="GZ1041" s="2">
        <v>2030</v>
      </c>
      <c r="HA1041" s="2">
        <v>0</v>
      </c>
      <c r="HB1041" s="2">
        <v>0</v>
      </c>
      <c r="HD1041" t="str">
        <f>VLOOKUP("x",PathwaysSelection[],2,FALSE)</f>
        <v>NationalCommitments</v>
      </c>
      <c r="HE1041" s="2" t="s">
        <v>1350</v>
      </c>
      <c r="HF1041" s="2">
        <v>2030</v>
      </c>
      <c r="HG1041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1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1" t="s">
        <v>5523</v>
      </c>
      <c r="ID1041" t="s">
        <v>1019</v>
      </c>
      <c r="IE1041" t="s">
        <v>1108</v>
      </c>
      <c r="IG1041">
        <v>1.2607896037563617</v>
      </c>
      <c r="IH1041" t="s">
        <v>1021</v>
      </c>
      <c r="II1041" t="s">
        <v>1021</v>
      </c>
      <c r="IJ1041">
        <v>1.0000507422571911</v>
      </c>
    </row>
    <row r="1042" spans="42:244" ht="19.5" customHeight="1" x14ac:dyDescent="0.25">
      <c r="AP1042" s="7"/>
      <c r="AR1042" s="8"/>
      <c r="AT1042" s="6"/>
      <c r="FH1042" s="7"/>
      <c r="FJ1042" s="7"/>
      <c r="FK1042" s="7"/>
      <c r="FL1042" s="8"/>
      <c r="FM1042" s="8"/>
      <c r="FN1042" s="8"/>
      <c r="GX1042" s="2" t="s">
        <v>133</v>
      </c>
      <c r="GY1042" s="2" t="s">
        <v>1350</v>
      </c>
      <c r="GZ1042" s="2">
        <v>2035</v>
      </c>
      <c r="HA1042" s="2">
        <v>0</v>
      </c>
      <c r="HB1042" s="2">
        <v>0</v>
      </c>
      <c r="HD1042" t="str">
        <f>VLOOKUP("x",PathwaysSelection[],2,FALSE)</f>
        <v>NationalCommitments</v>
      </c>
      <c r="HE1042" s="2" t="s">
        <v>1350</v>
      </c>
      <c r="HF1042" s="2">
        <v>2035</v>
      </c>
      <c r="HG1042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2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2" t="s">
        <v>5538</v>
      </c>
      <c r="ID1042" t="s">
        <v>1032</v>
      </c>
      <c r="IE1042" t="s">
        <v>1020</v>
      </c>
      <c r="IF1042">
        <v>1</v>
      </c>
      <c r="IG1042">
        <v>1</v>
      </c>
      <c r="IH1042" t="s">
        <v>1021</v>
      </c>
      <c r="II1042" t="s">
        <v>1021</v>
      </c>
    </row>
    <row r="1043" spans="42:244" ht="19.5" customHeight="1" x14ac:dyDescent="0.25">
      <c r="AP1043" s="7"/>
      <c r="AR1043" s="8"/>
      <c r="AT1043" s="6"/>
      <c r="FH1043" s="7"/>
      <c r="FJ1043" s="7"/>
      <c r="FK1043" s="7"/>
      <c r="FL1043" s="8"/>
      <c r="FM1043" s="8"/>
      <c r="FN1043" s="8"/>
      <c r="GX1043" s="2" t="s">
        <v>133</v>
      </c>
      <c r="GY1043" s="2" t="s">
        <v>1350</v>
      </c>
      <c r="GZ1043" s="2">
        <v>2040</v>
      </c>
      <c r="HA1043" s="2">
        <v>0</v>
      </c>
      <c r="HB1043" s="2">
        <v>0</v>
      </c>
      <c r="HD1043" t="str">
        <f>VLOOKUP("x",PathwaysSelection[],2,FALSE)</f>
        <v>NationalCommitments</v>
      </c>
      <c r="HE1043" s="2" t="s">
        <v>1350</v>
      </c>
      <c r="HF1043" s="2">
        <v>2040</v>
      </c>
      <c r="HG1043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3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3" t="s">
        <v>5538</v>
      </c>
      <c r="ID1043" t="s">
        <v>1039</v>
      </c>
      <c r="IE1043" t="s">
        <v>1020</v>
      </c>
      <c r="IG1043">
        <v>1</v>
      </c>
      <c r="IH1043" t="s">
        <v>1021</v>
      </c>
      <c r="II1043" t="s">
        <v>1021</v>
      </c>
    </row>
    <row r="1044" spans="42:244" ht="19.5" customHeight="1" x14ac:dyDescent="0.25">
      <c r="AP1044" s="7"/>
      <c r="AR1044" s="8"/>
      <c r="AT1044" s="6"/>
      <c r="FH1044" s="7"/>
      <c r="FJ1044" s="7"/>
      <c r="FK1044" s="7"/>
      <c r="FL1044" s="8"/>
      <c r="FM1044" s="8"/>
      <c r="FN1044" s="8"/>
      <c r="GX1044" s="2" t="s">
        <v>133</v>
      </c>
      <c r="GY1044" s="2" t="s">
        <v>1350</v>
      </c>
      <c r="GZ1044" s="2">
        <v>2045</v>
      </c>
      <c r="HA1044" s="2">
        <v>0</v>
      </c>
      <c r="HB1044" s="2">
        <v>0</v>
      </c>
      <c r="HD1044" t="str">
        <f>VLOOKUP("x",PathwaysSelection[],2,FALSE)</f>
        <v>NationalCommitments</v>
      </c>
      <c r="HE1044" s="2" t="s">
        <v>1350</v>
      </c>
      <c r="HF1044" s="2">
        <v>2045</v>
      </c>
      <c r="HG1044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4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4" t="s">
        <v>5538</v>
      </c>
      <c r="ID1044" t="s">
        <v>1019</v>
      </c>
      <c r="IE1044" t="s">
        <v>1020</v>
      </c>
      <c r="IG1044">
        <v>1</v>
      </c>
      <c r="IH1044" t="s">
        <v>1021</v>
      </c>
      <c r="II1044" t="s">
        <v>1021</v>
      </c>
    </row>
    <row r="1045" spans="42:244" ht="19.5" customHeight="1" x14ac:dyDescent="0.25">
      <c r="AP1045" s="7"/>
      <c r="AR1045" s="8"/>
      <c r="AT1045" s="6"/>
      <c r="FH1045" s="7"/>
      <c r="FJ1045" s="7"/>
      <c r="FK1045" s="7"/>
      <c r="FL1045" s="8"/>
      <c r="FM1045" s="8"/>
      <c r="FN1045" s="8"/>
      <c r="GX1045" s="2" t="s">
        <v>133</v>
      </c>
      <c r="GY1045" s="2" t="s">
        <v>1350</v>
      </c>
      <c r="GZ1045" s="2">
        <v>2050</v>
      </c>
      <c r="HA1045" s="2">
        <v>0</v>
      </c>
      <c r="HB1045" s="2">
        <v>0</v>
      </c>
      <c r="HD1045" t="str">
        <f>VLOOKUP("x",PathwaysSelection[],2,FALSE)</f>
        <v>NationalCommitments</v>
      </c>
      <c r="HE1045" s="2" t="s">
        <v>1350</v>
      </c>
      <c r="HF1045" s="2">
        <v>2050</v>
      </c>
      <c r="HG1045" s="5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1045" s="5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1045" t="s">
        <v>5538</v>
      </c>
      <c r="ID1045" t="s">
        <v>1032</v>
      </c>
      <c r="IE1045" t="s">
        <v>1073</v>
      </c>
      <c r="IF1045">
        <v>1.1150162388842664</v>
      </c>
      <c r="IG1045">
        <v>1.1165879985442049</v>
      </c>
      <c r="IH1045" t="s">
        <v>1021</v>
      </c>
      <c r="II1045" t="s">
        <v>1021</v>
      </c>
    </row>
    <row r="1046" spans="42:244" ht="19.5" customHeight="1" x14ac:dyDescent="0.25">
      <c r="AP1046" s="7"/>
      <c r="AR1046" s="8"/>
      <c r="AT1046" s="6"/>
      <c r="FH1046" s="7"/>
      <c r="FJ1046" s="7"/>
      <c r="FK1046" s="7"/>
      <c r="FL1046" s="8"/>
      <c r="FM1046" s="8"/>
      <c r="FN1046" s="8"/>
      <c r="GX1046" s="2" t="s">
        <v>153</v>
      </c>
      <c r="GY1046" s="2" t="s">
        <v>1016</v>
      </c>
      <c r="GZ1046" s="2">
        <v>2000</v>
      </c>
      <c r="HA1046" s="2">
        <v>0</v>
      </c>
      <c r="HB1046" s="2">
        <v>0</v>
      </c>
      <c r="IC1046" t="s">
        <v>5538</v>
      </c>
      <c r="ID1046" t="s">
        <v>1039</v>
      </c>
      <c r="IE1046" t="s">
        <v>1073</v>
      </c>
      <c r="IG1046">
        <v>1.0099143555286065</v>
      </c>
      <c r="IH1046" t="s">
        <v>1021</v>
      </c>
      <c r="II1046" t="s">
        <v>1021</v>
      </c>
    </row>
    <row r="1047" spans="42:244" ht="19.5" customHeight="1" x14ac:dyDescent="0.25">
      <c r="AP1047" s="7"/>
      <c r="AR1047" s="8"/>
      <c r="AT1047" s="6"/>
      <c r="FH1047" s="7"/>
      <c r="FJ1047" s="7"/>
      <c r="FK1047" s="7"/>
      <c r="FL1047" s="8"/>
      <c r="FM1047" s="8"/>
      <c r="FN1047" s="8"/>
      <c r="GX1047" s="2" t="s">
        <v>153</v>
      </c>
      <c r="GY1047" s="2" t="s">
        <v>1016</v>
      </c>
      <c r="GZ1047" s="2">
        <v>2005</v>
      </c>
      <c r="HA1047" s="2">
        <v>0</v>
      </c>
      <c r="HB1047" s="2">
        <v>0</v>
      </c>
      <c r="IC1047" t="s">
        <v>5538</v>
      </c>
      <c r="ID1047" t="s">
        <v>1019</v>
      </c>
      <c r="IE1047" t="s">
        <v>1073</v>
      </c>
      <c r="IG1047">
        <v>1.0090258958836209</v>
      </c>
      <c r="IH1047" t="s">
        <v>1021</v>
      </c>
      <c r="II1047" t="s">
        <v>1021</v>
      </c>
    </row>
    <row r="1048" spans="42:244" ht="19.5" customHeight="1" x14ac:dyDescent="0.25">
      <c r="AP1048" s="7"/>
      <c r="AR1048" s="8"/>
      <c r="AT1048" s="6"/>
      <c r="FH1048" s="7"/>
      <c r="FJ1048" s="7"/>
      <c r="FK1048" s="7"/>
      <c r="FL1048" s="8"/>
      <c r="FM1048" s="8"/>
      <c r="FN1048" s="8"/>
      <c r="GX1048" s="2" t="s">
        <v>153</v>
      </c>
      <c r="GY1048" s="2" t="s">
        <v>1016</v>
      </c>
      <c r="GZ1048" s="2">
        <v>2010</v>
      </c>
      <c r="HA1048" s="2">
        <v>0</v>
      </c>
      <c r="HB1048" s="2">
        <v>0</v>
      </c>
      <c r="IC1048" t="s">
        <v>5538</v>
      </c>
      <c r="ID1048" t="s">
        <v>1032</v>
      </c>
      <c r="IE1048" t="s">
        <v>1080</v>
      </c>
      <c r="IF1048">
        <v>1.2300324777685328</v>
      </c>
      <c r="IG1048">
        <v>1.2331759970884093</v>
      </c>
      <c r="IH1048" t="s">
        <v>1021</v>
      </c>
      <c r="II1048" t="s">
        <v>1021</v>
      </c>
    </row>
    <row r="1049" spans="42:244" ht="19.5" customHeight="1" x14ac:dyDescent="0.25">
      <c r="AP1049" s="7"/>
      <c r="AR1049" s="8"/>
      <c r="AT1049" s="6"/>
      <c r="FH1049" s="7"/>
      <c r="FJ1049" s="7"/>
      <c r="FK1049" s="7"/>
      <c r="FL1049" s="8"/>
      <c r="FM1049" s="8"/>
      <c r="FN1049" s="8"/>
      <c r="GX1049" s="2" t="s">
        <v>153</v>
      </c>
      <c r="GY1049" s="2" t="s">
        <v>1016</v>
      </c>
      <c r="GZ1049" s="2">
        <v>2015</v>
      </c>
      <c r="HA1049" s="2">
        <v>0</v>
      </c>
      <c r="HB1049" s="2">
        <v>0</v>
      </c>
      <c r="IC1049" t="s">
        <v>5538</v>
      </c>
      <c r="ID1049" t="s">
        <v>1039</v>
      </c>
      <c r="IE1049" t="s">
        <v>1080</v>
      </c>
      <c r="IG1049">
        <v>1.0198287110572133</v>
      </c>
      <c r="IH1049" t="s">
        <v>1021</v>
      </c>
      <c r="II1049" t="s">
        <v>1021</v>
      </c>
    </row>
    <row r="1050" spans="42:244" ht="19.5" customHeight="1" x14ac:dyDescent="0.25">
      <c r="AP1050" s="7"/>
      <c r="AR1050" s="8"/>
      <c r="AT1050" s="6"/>
      <c r="FH1050" s="7"/>
      <c r="FJ1050" s="7"/>
      <c r="FK1050" s="7"/>
      <c r="FL1050" s="8"/>
      <c r="FM1050" s="8"/>
      <c r="FN1050" s="8"/>
      <c r="GX1050" s="2" t="s">
        <v>153</v>
      </c>
      <c r="GY1050" s="2" t="s">
        <v>1016</v>
      </c>
      <c r="GZ1050" s="2">
        <v>2020</v>
      </c>
      <c r="HA1050" s="2">
        <v>0</v>
      </c>
      <c r="HB1050" s="2">
        <v>0</v>
      </c>
      <c r="IC1050" t="s">
        <v>5538</v>
      </c>
      <c r="ID1050" t="s">
        <v>1019</v>
      </c>
      <c r="IE1050" t="s">
        <v>1080</v>
      </c>
      <c r="IG1050">
        <v>1.0180517917672418</v>
      </c>
      <c r="IH1050" t="s">
        <v>1021</v>
      </c>
      <c r="II1050" t="s">
        <v>1021</v>
      </c>
    </row>
    <row r="1051" spans="42:244" ht="19.5" customHeight="1" x14ac:dyDescent="0.25">
      <c r="AP1051" s="7"/>
      <c r="AR1051" s="8"/>
      <c r="AT1051" s="6"/>
      <c r="FH1051" s="7"/>
      <c r="FJ1051" s="7"/>
      <c r="FK1051" s="7"/>
      <c r="FL1051" s="8"/>
      <c r="FM1051" s="8"/>
      <c r="FN1051" s="8"/>
      <c r="GX1051" s="2" t="s">
        <v>153</v>
      </c>
      <c r="GY1051" s="2" t="s">
        <v>1016</v>
      </c>
      <c r="GZ1051" s="2">
        <v>2025</v>
      </c>
      <c r="HA1051" s="2">
        <v>0</v>
      </c>
      <c r="HB1051" s="2">
        <v>0</v>
      </c>
      <c r="IC1051" t="s">
        <v>5538</v>
      </c>
      <c r="ID1051" t="s">
        <v>1032</v>
      </c>
      <c r="IE1051" t="s">
        <v>1087</v>
      </c>
      <c r="IF1051">
        <v>1.303896888891322</v>
      </c>
      <c r="IG1051">
        <v>1.3369431215239116</v>
      </c>
      <c r="IH1051" t="s">
        <v>1021</v>
      </c>
      <c r="II1051" t="s">
        <v>1021</v>
      </c>
    </row>
    <row r="1052" spans="42:244" ht="19.5" customHeight="1" x14ac:dyDescent="0.25">
      <c r="AP1052" s="7"/>
      <c r="AR1052" s="8"/>
      <c r="AT1052" s="6"/>
      <c r="FH1052" s="7"/>
      <c r="FJ1052" s="7"/>
      <c r="FK1052" s="7"/>
      <c r="FL1052" s="8"/>
      <c r="FM1052" s="8"/>
      <c r="FN1052" s="8"/>
      <c r="GX1052" s="2" t="s">
        <v>153</v>
      </c>
      <c r="GY1052" s="2" t="s">
        <v>1016</v>
      </c>
      <c r="GZ1052" s="2">
        <v>2030</v>
      </c>
      <c r="HA1052" s="2">
        <v>0</v>
      </c>
      <c r="HB1052" s="2">
        <v>0</v>
      </c>
      <c r="IC1052" t="s">
        <v>5538</v>
      </c>
      <c r="ID1052" t="s">
        <v>1039</v>
      </c>
      <c r="IE1052" t="s">
        <v>1087</v>
      </c>
      <c r="IG1052">
        <v>1.042217682614774</v>
      </c>
      <c r="IH1052" t="s">
        <v>1021</v>
      </c>
      <c r="II1052" t="s">
        <v>1021</v>
      </c>
    </row>
    <row r="1053" spans="42:244" ht="19.5" customHeight="1" x14ac:dyDescent="0.25">
      <c r="AP1053" s="7"/>
      <c r="AR1053" s="8"/>
      <c r="AT1053" s="6"/>
      <c r="FH1053" s="7"/>
      <c r="FJ1053" s="7"/>
      <c r="FK1053" s="7"/>
      <c r="FL1053" s="8"/>
      <c r="FM1053" s="8"/>
      <c r="FN1053" s="8"/>
      <c r="GX1053" s="2" t="s">
        <v>153</v>
      </c>
      <c r="GY1053" s="2" t="s">
        <v>1016</v>
      </c>
      <c r="GZ1053" s="2">
        <v>2035</v>
      </c>
      <c r="HA1053" s="2">
        <v>0</v>
      </c>
      <c r="HB1053" s="2">
        <v>0</v>
      </c>
      <c r="IC1053" t="s">
        <v>5538</v>
      </c>
      <c r="ID1053" t="s">
        <v>1019</v>
      </c>
      <c r="IE1053" t="s">
        <v>1087</v>
      </c>
      <c r="IG1053">
        <v>1.0373766196244945</v>
      </c>
      <c r="IH1053" t="s">
        <v>1021</v>
      </c>
      <c r="II1053" t="s">
        <v>1021</v>
      </c>
    </row>
    <row r="1054" spans="42:244" ht="19.5" customHeight="1" x14ac:dyDescent="0.25">
      <c r="AP1054" s="7"/>
      <c r="AR1054" s="8"/>
      <c r="AT1054" s="6"/>
      <c r="FH1054" s="7"/>
      <c r="FJ1054" s="7"/>
      <c r="FK1054" s="7"/>
      <c r="FL1054" s="8"/>
      <c r="FM1054" s="8"/>
      <c r="FN1054" s="8"/>
      <c r="GX1054" s="2" t="s">
        <v>153</v>
      </c>
      <c r="GY1054" s="2" t="s">
        <v>1016</v>
      </c>
      <c r="GZ1054" s="2">
        <v>2040</v>
      </c>
      <c r="HA1054" s="2">
        <v>0</v>
      </c>
      <c r="HB1054" s="2">
        <v>0</v>
      </c>
      <c r="IC1054" t="s">
        <v>5538</v>
      </c>
      <c r="ID1054" t="s">
        <v>1032</v>
      </c>
      <c r="IE1054" t="s">
        <v>1092</v>
      </c>
      <c r="IF1054">
        <v>1.3777613000141113</v>
      </c>
      <c r="IG1054">
        <v>1.4407102459594139</v>
      </c>
      <c r="IH1054" t="s">
        <v>1021</v>
      </c>
      <c r="II1054" t="s">
        <v>1021</v>
      </c>
    </row>
    <row r="1055" spans="42:244" ht="19.5" customHeight="1" x14ac:dyDescent="0.25">
      <c r="AP1055" s="7"/>
      <c r="AR1055" s="8"/>
      <c r="AT1055" s="6"/>
      <c r="FH1055" s="7"/>
      <c r="FJ1055" s="7"/>
      <c r="FK1055" s="7"/>
      <c r="FL1055" s="8"/>
      <c r="FM1055" s="8"/>
      <c r="FN1055" s="8"/>
      <c r="GX1055" s="2" t="s">
        <v>153</v>
      </c>
      <c r="GY1055" s="2" t="s">
        <v>1016</v>
      </c>
      <c r="GZ1055" s="2">
        <v>2045</v>
      </c>
      <c r="HA1055" s="2">
        <v>0</v>
      </c>
      <c r="HB1055" s="2">
        <v>0</v>
      </c>
      <c r="IC1055" t="s">
        <v>5538</v>
      </c>
      <c r="ID1055" t="s">
        <v>1039</v>
      </c>
      <c r="IE1055" t="s">
        <v>1092</v>
      </c>
      <c r="IG1055">
        <v>1.0646066541723345</v>
      </c>
      <c r="IH1055" t="s">
        <v>1021</v>
      </c>
      <c r="II1055" t="s">
        <v>1021</v>
      </c>
    </row>
    <row r="1056" spans="42:244" ht="19.5" customHeight="1" x14ac:dyDescent="0.25">
      <c r="AP1056" s="7"/>
      <c r="AR1056" s="8"/>
      <c r="AT1056" s="6"/>
      <c r="FH1056" s="7"/>
      <c r="FJ1056" s="7"/>
      <c r="FK1056" s="7"/>
      <c r="FL1056" s="8"/>
      <c r="FM1056" s="8"/>
      <c r="FN1056" s="8"/>
      <c r="GX1056" s="2" t="s">
        <v>153</v>
      </c>
      <c r="GY1056" s="2" t="s">
        <v>1016</v>
      </c>
      <c r="GZ1056" s="2">
        <v>2050</v>
      </c>
      <c r="HA1056" s="2">
        <v>0</v>
      </c>
      <c r="HB1056" s="2">
        <v>0</v>
      </c>
      <c r="IC1056" t="s">
        <v>5538</v>
      </c>
      <c r="ID1056" t="s">
        <v>1019</v>
      </c>
      <c r="IE1056" t="s">
        <v>1092</v>
      </c>
      <c r="IG1056">
        <v>1.0567014474817471</v>
      </c>
      <c r="IH1056" t="s">
        <v>1021</v>
      </c>
      <c r="II1056" t="s">
        <v>1021</v>
      </c>
    </row>
    <row r="1057" spans="42:244" ht="19.5" customHeight="1" x14ac:dyDescent="0.25">
      <c r="AP1057" s="7"/>
      <c r="AR1057" s="8"/>
      <c r="AT1057" s="6"/>
      <c r="FH1057" s="7"/>
      <c r="FJ1057" s="7"/>
      <c r="FK1057" s="7"/>
      <c r="FL1057" s="8"/>
      <c r="FM1057" s="8"/>
      <c r="FN1057" s="8"/>
      <c r="GX1057" s="2" t="s">
        <v>153</v>
      </c>
      <c r="GY1057" s="2" t="s">
        <v>1070</v>
      </c>
      <c r="GZ1057" s="2">
        <v>2000</v>
      </c>
      <c r="HA1057" s="2">
        <v>116.99999999999999</v>
      </c>
      <c r="HB1057" s="2">
        <v>0</v>
      </c>
      <c r="IC1057" t="s">
        <v>5538</v>
      </c>
      <c r="ID1057" t="s">
        <v>1032</v>
      </c>
      <c r="IE1057" t="s">
        <v>1097</v>
      </c>
      <c r="IF1057">
        <v>1.4534304408912109</v>
      </c>
      <c r="IG1057">
        <v>1.5449023411496516</v>
      </c>
      <c r="IH1057" t="s">
        <v>1021</v>
      </c>
      <c r="II1057" t="s">
        <v>1021</v>
      </c>
    </row>
    <row r="1058" spans="42:244" ht="19.5" customHeight="1" x14ac:dyDescent="0.25">
      <c r="AP1058" s="7"/>
      <c r="AR1058" s="8"/>
      <c r="AT1058" s="6"/>
      <c r="FH1058" s="7"/>
      <c r="FJ1058" s="7"/>
      <c r="FK1058" s="7"/>
      <c r="FL1058" s="8"/>
      <c r="FM1058" s="8"/>
      <c r="FN1058" s="8"/>
      <c r="GX1058" s="2" t="s">
        <v>153</v>
      </c>
      <c r="GY1058" s="2" t="s">
        <v>1070</v>
      </c>
      <c r="GZ1058" s="2">
        <v>2005</v>
      </c>
      <c r="HA1058" s="2">
        <v>126.00000000000001</v>
      </c>
      <c r="HB1058" s="2">
        <v>0</v>
      </c>
      <c r="IC1058" t="s">
        <v>5538</v>
      </c>
      <c r="ID1058" t="s">
        <v>1039</v>
      </c>
      <c r="IE1058" t="s">
        <v>1097</v>
      </c>
      <c r="IG1058">
        <v>1.0705649237397346</v>
      </c>
      <c r="IH1058" t="s">
        <v>1021</v>
      </c>
      <c r="II1058" t="s">
        <v>1021</v>
      </c>
    </row>
    <row r="1059" spans="42:244" ht="19.5" customHeight="1" x14ac:dyDescent="0.25">
      <c r="AP1059" s="7"/>
      <c r="AR1059" s="8"/>
      <c r="AT1059" s="6"/>
      <c r="FH1059" s="7"/>
      <c r="FJ1059" s="7"/>
      <c r="FK1059" s="7"/>
      <c r="FL1059" s="8"/>
      <c r="FM1059" s="8"/>
      <c r="FN1059" s="8"/>
      <c r="GX1059" s="2" t="s">
        <v>153</v>
      </c>
      <c r="GY1059" s="2" t="s">
        <v>1070</v>
      </c>
      <c r="GZ1059" s="2">
        <v>2010</v>
      </c>
      <c r="HA1059" s="2">
        <v>126.00000000000001</v>
      </c>
      <c r="HB1059" s="2">
        <v>0</v>
      </c>
      <c r="IC1059" t="s">
        <v>5538</v>
      </c>
      <c r="ID1059" t="s">
        <v>1019</v>
      </c>
      <c r="IE1059" t="s">
        <v>1097</v>
      </c>
      <c r="IG1059">
        <v>1.0589388684228318</v>
      </c>
      <c r="IH1059" t="s">
        <v>1021</v>
      </c>
      <c r="II1059" t="s">
        <v>1021</v>
      </c>
    </row>
    <row r="1060" spans="42:244" ht="19.5" customHeight="1" x14ac:dyDescent="0.25">
      <c r="AP1060" s="7"/>
      <c r="AR1060" s="8"/>
      <c r="AT1060" s="6"/>
      <c r="FH1060" s="7"/>
      <c r="FJ1060" s="7"/>
      <c r="FK1060" s="7"/>
      <c r="FL1060" s="8"/>
      <c r="FM1060" s="8"/>
      <c r="FN1060" s="8"/>
      <c r="GX1060" s="2" t="s">
        <v>153</v>
      </c>
      <c r="GY1060" s="2" t="s">
        <v>1070</v>
      </c>
      <c r="GZ1060" s="2">
        <v>2015</v>
      </c>
      <c r="HA1060" s="2">
        <v>123.00000000000001</v>
      </c>
      <c r="HB1060" s="2">
        <v>0</v>
      </c>
      <c r="IC1060" t="s">
        <v>5538</v>
      </c>
      <c r="ID1060" t="s">
        <v>1032</v>
      </c>
      <c r="IE1060" t="s">
        <v>1101</v>
      </c>
      <c r="IF1060">
        <v>1.5290995817683104</v>
      </c>
      <c r="IG1060">
        <v>1.6490944363398894</v>
      </c>
      <c r="IH1060" t="s">
        <v>1021</v>
      </c>
      <c r="II1060" t="s">
        <v>1021</v>
      </c>
    </row>
    <row r="1061" spans="42:244" ht="19.5" customHeight="1" x14ac:dyDescent="0.25">
      <c r="AP1061" s="7"/>
      <c r="AR1061" s="8"/>
      <c r="AT1061" s="6"/>
      <c r="FH1061" s="7"/>
      <c r="FJ1061" s="7"/>
      <c r="FK1061" s="7"/>
      <c r="FL1061" s="8"/>
      <c r="FM1061" s="8"/>
      <c r="FN1061" s="8"/>
      <c r="GX1061" s="2" t="s">
        <v>153</v>
      </c>
      <c r="GY1061" s="2" t="s">
        <v>1070</v>
      </c>
      <c r="GZ1061" s="2">
        <v>2020</v>
      </c>
      <c r="HA1061" s="2">
        <v>100.00000000000001</v>
      </c>
      <c r="HB1061" s="2">
        <v>0</v>
      </c>
      <c r="IC1061" t="s">
        <v>5538</v>
      </c>
      <c r="ID1061" t="s">
        <v>1039</v>
      </c>
      <c r="IE1061" t="s">
        <v>1101</v>
      </c>
      <c r="IG1061">
        <v>1.0765231933071344</v>
      </c>
      <c r="IH1061" t="s">
        <v>1021</v>
      </c>
      <c r="II1061" t="s">
        <v>1021</v>
      </c>
    </row>
    <row r="1062" spans="42:244" ht="19.5" customHeight="1" x14ac:dyDescent="0.25">
      <c r="AP1062" s="7"/>
      <c r="AR1062" s="8"/>
      <c r="AT1062" s="6"/>
      <c r="FH1062" s="7"/>
      <c r="FJ1062" s="7"/>
      <c r="FK1062" s="7"/>
      <c r="FL1062" s="8"/>
      <c r="FM1062" s="8"/>
      <c r="FN1062" s="8"/>
      <c r="GX1062" s="2" t="s">
        <v>153</v>
      </c>
      <c r="GY1062" s="2" t="s">
        <v>1070</v>
      </c>
      <c r="GZ1062" s="2">
        <v>2025</v>
      </c>
      <c r="HA1062" s="2">
        <v>105.8228133064638</v>
      </c>
      <c r="HB1062" s="2">
        <v>0</v>
      </c>
      <c r="IC1062" t="s">
        <v>5538</v>
      </c>
      <c r="ID1062" t="s">
        <v>1019</v>
      </c>
      <c r="IE1062" t="s">
        <v>1101</v>
      </c>
      <c r="IG1062">
        <v>1.0611762893639167</v>
      </c>
      <c r="IH1062" t="s">
        <v>1021</v>
      </c>
      <c r="II1062" t="s">
        <v>1021</v>
      </c>
    </row>
    <row r="1063" spans="42:244" ht="19.5" customHeight="1" x14ac:dyDescent="0.25">
      <c r="AP1063" s="7"/>
      <c r="AR1063" s="8"/>
      <c r="AT1063" s="6"/>
      <c r="FH1063" s="7"/>
      <c r="FJ1063" s="7"/>
      <c r="FK1063" s="7"/>
      <c r="FL1063" s="8"/>
      <c r="FM1063" s="8"/>
      <c r="FN1063" s="8"/>
      <c r="GX1063" s="2" t="s">
        <v>153</v>
      </c>
      <c r="GY1063" s="2" t="s">
        <v>1070</v>
      </c>
      <c r="GZ1063" s="2">
        <v>2030</v>
      </c>
      <c r="HA1063" s="2">
        <v>112.78642020156136</v>
      </c>
      <c r="HB1063" s="2">
        <v>0</v>
      </c>
      <c r="IC1063" t="s">
        <v>5538</v>
      </c>
      <c r="ID1063" t="s">
        <v>1032</v>
      </c>
      <c r="IE1063" t="s">
        <v>1106</v>
      </c>
      <c r="IF1063">
        <v>1.5679708284030121</v>
      </c>
      <c r="IG1063">
        <v>1.698777940017326</v>
      </c>
      <c r="IH1063" t="s">
        <v>1021</v>
      </c>
      <c r="II1063" t="s">
        <v>1021</v>
      </c>
    </row>
    <row r="1064" spans="42:244" ht="19.5" customHeight="1" x14ac:dyDescent="0.25">
      <c r="AP1064" s="7"/>
      <c r="AR1064" s="8"/>
      <c r="AT1064" s="6"/>
      <c r="FH1064" s="7"/>
      <c r="FJ1064" s="7"/>
      <c r="FK1064" s="7"/>
      <c r="FL1064" s="8"/>
      <c r="FM1064" s="8"/>
      <c r="FN1064" s="8"/>
      <c r="GX1064" s="2" t="s">
        <v>153</v>
      </c>
      <c r="GY1064" s="2" t="s">
        <v>1070</v>
      </c>
      <c r="GZ1064" s="2">
        <v>2035</v>
      </c>
      <c r="HA1064" s="2">
        <v>119.69650571883756</v>
      </c>
      <c r="HB1064" s="2">
        <v>0</v>
      </c>
      <c r="IC1064" t="s">
        <v>5538</v>
      </c>
      <c r="ID1064" t="s">
        <v>1039</v>
      </c>
      <c r="IE1064" t="s">
        <v>1106</v>
      </c>
      <c r="IG1064">
        <v>1.0830169250445785</v>
      </c>
      <c r="IH1064" t="s">
        <v>1021</v>
      </c>
      <c r="II1064" t="s">
        <v>1021</v>
      </c>
    </row>
    <row r="1065" spans="42:244" ht="19.5" customHeight="1" x14ac:dyDescent="0.25">
      <c r="AP1065" s="7"/>
      <c r="AR1065" s="8"/>
      <c r="AT1065" s="6"/>
      <c r="FH1065" s="7"/>
      <c r="FJ1065" s="7"/>
      <c r="FK1065" s="7"/>
      <c r="FL1065" s="8"/>
      <c r="FM1065" s="8"/>
      <c r="FN1065" s="8"/>
      <c r="GX1065" s="2" t="s">
        <v>153</v>
      </c>
      <c r="GY1065" s="2" t="s">
        <v>1070</v>
      </c>
      <c r="GZ1065" s="2">
        <v>2040</v>
      </c>
      <c r="HA1065" s="2">
        <v>126.32312299334146</v>
      </c>
      <c r="HB1065" s="2">
        <v>0</v>
      </c>
      <c r="IC1065" t="s">
        <v>5538</v>
      </c>
      <c r="ID1065" t="s">
        <v>1019</v>
      </c>
      <c r="IE1065" t="s">
        <v>1106</v>
      </c>
      <c r="IG1065">
        <v>1.0664313042443345</v>
      </c>
      <c r="IH1065" t="s">
        <v>1021</v>
      </c>
      <c r="II1065" t="s">
        <v>1021</v>
      </c>
    </row>
    <row r="1066" spans="42:244" ht="19.5" customHeight="1" x14ac:dyDescent="0.25">
      <c r="AP1066" s="7"/>
      <c r="AR1066" s="8"/>
      <c r="AT1066" s="6"/>
      <c r="FH1066" s="7"/>
      <c r="FJ1066" s="7"/>
      <c r="FK1066" s="7"/>
      <c r="FL1066" s="8"/>
      <c r="FM1066" s="8"/>
      <c r="FN1066" s="8"/>
      <c r="GX1066" s="2" t="s">
        <v>153</v>
      </c>
      <c r="GY1066" s="2" t="s">
        <v>1070</v>
      </c>
      <c r="GZ1066" s="2">
        <v>2045</v>
      </c>
      <c r="HA1066" s="2">
        <v>132.660314489401</v>
      </c>
      <c r="HB1066" s="2">
        <v>0</v>
      </c>
      <c r="IC1066" t="s">
        <v>5538</v>
      </c>
      <c r="ID1066" t="s">
        <v>1032</v>
      </c>
      <c r="IE1066" t="s">
        <v>1108</v>
      </c>
      <c r="IF1066">
        <v>1.6068420750377139</v>
      </c>
      <c r="IG1066">
        <v>1.7484614436947623</v>
      </c>
      <c r="IH1066" t="s">
        <v>1021</v>
      </c>
      <c r="II1066" t="s">
        <v>1021</v>
      </c>
    </row>
    <row r="1067" spans="42:244" ht="19.5" customHeight="1" x14ac:dyDescent="0.25">
      <c r="AP1067" s="7"/>
      <c r="AR1067" s="8"/>
      <c r="AT1067" s="6"/>
      <c r="FH1067" s="7"/>
      <c r="FJ1067" s="7"/>
      <c r="FK1067" s="7"/>
      <c r="FL1067" s="8"/>
      <c r="FM1067" s="8"/>
      <c r="FN1067" s="8"/>
      <c r="GX1067" s="2" t="s">
        <v>153</v>
      </c>
      <c r="GY1067" s="2" t="s">
        <v>1070</v>
      </c>
      <c r="GZ1067" s="2">
        <v>2050</v>
      </c>
      <c r="HA1067" s="2">
        <v>138.8072909345853</v>
      </c>
      <c r="HB1067" s="2">
        <v>0</v>
      </c>
      <c r="IC1067" t="s">
        <v>5538</v>
      </c>
      <c r="ID1067" t="s">
        <v>1039</v>
      </c>
      <c r="IE1067" t="s">
        <v>1108</v>
      </c>
      <c r="IG1067">
        <v>1.0895106567820225</v>
      </c>
      <c r="IH1067" t="s">
        <v>1021</v>
      </c>
      <c r="II1067" t="s">
        <v>1021</v>
      </c>
    </row>
    <row r="1068" spans="42:244" ht="19.5" customHeight="1" x14ac:dyDescent="0.25">
      <c r="AP1068" s="7"/>
      <c r="AR1068" s="8"/>
      <c r="AT1068" s="6"/>
      <c r="FH1068" s="7"/>
      <c r="FJ1068" s="7"/>
      <c r="FK1068" s="7"/>
      <c r="FL1068" s="8"/>
      <c r="FM1068" s="8"/>
      <c r="FN1068" s="8"/>
      <c r="GX1068" s="2" t="s">
        <v>153</v>
      </c>
      <c r="GY1068" s="2" t="s">
        <v>1077</v>
      </c>
      <c r="GZ1068" s="2">
        <v>2000</v>
      </c>
      <c r="HA1068" s="2">
        <v>59.898305084745758</v>
      </c>
      <c r="HB1068" s="2">
        <v>0</v>
      </c>
      <c r="IC1068" t="s">
        <v>5538</v>
      </c>
      <c r="ID1068" t="s">
        <v>1019</v>
      </c>
      <c r="IE1068" t="s">
        <v>1108</v>
      </c>
      <c r="IG1068">
        <v>1.0716863191247523</v>
      </c>
      <c r="IH1068" t="s">
        <v>1021</v>
      </c>
      <c r="II1068" t="s">
        <v>1021</v>
      </c>
    </row>
    <row r="1069" spans="42:244" ht="19.5" customHeight="1" x14ac:dyDescent="0.25">
      <c r="AP1069" s="7"/>
      <c r="AR1069" s="8"/>
      <c r="AT1069" s="6"/>
      <c r="FH1069" s="7"/>
      <c r="FJ1069" s="7"/>
      <c r="FK1069" s="7"/>
      <c r="FL1069" s="8"/>
      <c r="FM1069" s="8"/>
      <c r="FN1069" s="8"/>
      <c r="GX1069" s="2" t="s">
        <v>153</v>
      </c>
      <c r="GY1069" s="2" t="s">
        <v>1077</v>
      </c>
      <c r="GZ1069" s="2">
        <v>2005</v>
      </c>
      <c r="HA1069" s="2">
        <v>65.000000000000014</v>
      </c>
      <c r="HB1069" s="2">
        <v>0</v>
      </c>
      <c r="IC1069" t="s">
        <v>5497</v>
      </c>
      <c r="ID1069" t="s">
        <v>1019</v>
      </c>
      <c r="IE1069" t="s">
        <v>1020</v>
      </c>
      <c r="IG1069">
        <v>1</v>
      </c>
      <c r="IH1069" t="s">
        <v>1021</v>
      </c>
      <c r="II1069" t="s">
        <v>1021</v>
      </c>
      <c r="IJ1069">
        <v>1</v>
      </c>
    </row>
    <row r="1070" spans="42:244" ht="19.5" customHeight="1" x14ac:dyDescent="0.25">
      <c r="AP1070" s="7"/>
      <c r="AR1070" s="8"/>
      <c r="AT1070" s="6"/>
      <c r="FH1070" s="7"/>
      <c r="FJ1070" s="7"/>
      <c r="FK1070" s="7"/>
      <c r="FL1070" s="8"/>
      <c r="FM1070" s="8"/>
      <c r="FN1070" s="8"/>
      <c r="GX1070" s="2" t="s">
        <v>153</v>
      </c>
      <c r="GY1070" s="2" t="s">
        <v>1077</v>
      </c>
      <c r="GZ1070" s="2">
        <v>2010</v>
      </c>
      <c r="HA1070" s="2">
        <v>57.056603773584911</v>
      </c>
      <c r="HB1070" s="2">
        <v>0</v>
      </c>
      <c r="IC1070" t="s">
        <v>5497</v>
      </c>
      <c r="ID1070" t="s">
        <v>1019</v>
      </c>
      <c r="IE1070" t="s">
        <v>1073</v>
      </c>
      <c r="IG1070">
        <v>0.96379293351446782</v>
      </c>
      <c r="IH1070" t="s">
        <v>1021</v>
      </c>
      <c r="II1070" t="s">
        <v>1021</v>
      </c>
      <c r="IJ1070">
        <v>1.0000000026837883</v>
      </c>
    </row>
    <row r="1071" spans="42:244" ht="19.5" customHeight="1" x14ac:dyDescent="0.25">
      <c r="AP1071" s="7"/>
      <c r="AR1071" s="8"/>
      <c r="AT1071" s="6"/>
      <c r="FH1071" s="7"/>
      <c r="FJ1071" s="7"/>
      <c r="FK1071" s="7"/>
      <c r="FL1071" s="8"/>
      <c r="FM1071" s="8"/>
      <c r="FN1071" s="8"/>
      <c r="GX1071" s="2" t="s">
        <v>153</v>
      </c>
      <c r="GY1071" s="2" t="s">
        <v>1077</v>
      </c>
      <c r="GZ1071" s="2">
        <v>2015</v>
      </c>
      <c r="HA1071" s="2">
        <v>99.896907216494839</v>
      </c>
      <c r="HB1071" s="2">
        <v>0</v>
      </c>
      <c r="IC1071" t="s">
        <v>5497</v>
      </c>
      <c r="ID1071" t="s">
        <v>1019</v>
      </c>
      <c r="IE1071" t="s">
        <v>1080</v>
      </c>
      <c r="IG1071">
        <v>0.92758586702893575</v>
      </c>
      <c r="IH1071" t="s">
        <v>1021</v>
      </c>
      <c r="II1071" t="s">
        <v>1021</v>
      </c>
      <c r="IJ1071">
        <v>1.0000000053675766</v>
      </c>
    </row>
    <row r="1072" spans="42:244" ht="19.5" customHeight="1" x14ac:dyDescent="0.25">
      <c r="AP1072" s="7"/>
      <c r="AR1072" s="8"/>
      <c r="AT1072" s="6"/>
      <c r="FH1072" s="7"/>
      <c r="FJ1072" s="7"/>
      <c r="FK1072" s="7"/>
      <c r="FL1072" s="8"/>
      <c r="FM1072" s="8"/>
      <c r="FN1072" s="8"/>
      <c r="GX1072" s="2" t="s">
        <v>153</v>
      </c>
      <c r="GY1072" s="2" t="s">
        <v>1077</v>
      </c>
      <c r="GZ1072" s="2">
        <v>2020</v>
      </c>
      <c r="HA1072" s="2">
        <v>105.76923076923077</v>
      </c>
      <c r="HB1072" s="2">
        <v>0</v>
      </c>
      <c r="IC1072" t="s">
        <v>5497</v>
      </c>
      <c r="ID1072" t="s">
        <v>1019</v>
      </c>
      <c r="IE1072" t="s">
        <v>1087</v>
      </c>
      <c r="IG1072">
        <v>0.923411489766226</v>
      </c>
      <c r="IH1072" t="s">
        <v>1021</v>
      </c>
      <c r="II1072" t="s">
        <v>1021</v>
      </c>
      <c r="IJ1072">
        <v>1.0000000039624009</v>
      </c>
    </row>
    <row r="1073" spans="42:244" ht="19.5" customHeight="1" x14ac:dyDescent="0.25">
      <c r="AP1073" s="7"/>
      <c r="AR1073" s="8"/>
      <c r="AT1073" s="6"/>
      <c r="FH1073" s="7"/>
      <c r="FJ1073" s="7"/>
      <c r="FK1073" s="7"/>
      <c r="FL1073" s="8"/>
      <c r="FM1073" s="8"/>
      <c r="FN1073" s="8"/>
      <c r="GX1073" s="2" t="s">
        <v>153</v>
      </c>
      <c r="GY1073" s="2" t="s">
        <v>1077</v>
      </c>
      <c r="GZ1073" s="2">
        <v>2025</v>
      </c>
      <c r="HA1073" s="2">
        <v>112.49536115963838</v>
      </c>
      <c r="HB1073" s="2">
        <v>0</v>
      </c>
      <c r="IC1073" t="s">
        <v>5497</v>
      </c>
      <c r="ID1073" t="s">
        <v>1019</v>
      </c>
      <c r="IE1073" t="s">
        <v>1092</v>
      </c>
      <c r="IG1073">
        <v>0.91923711250351636</v>
      </c>
      <c r="IH1073" t="s">
        <v>1021</v>
      </c>
      <c r="II1073" t="s">
        <v>1021</v>
      </c>
      <c r="IJ1073">
        <v>1.0000000025572249</v>
      </c>
    </row>
    <row r="1074" spans="42:244" ht="19.5" customHeight="1" x14ac:dyDescent="0.25">
      <c r="AP1074" s="7"/>
      <c r="AR1074" s="8"/>
      <c r="AT1074" s="6"/>
      <c r="FH1074" s="7"/>
      <c r="FJ1074" s="7"/>
      <c r="FK1074" s="7"/>
      <c r="FL1074" s="8"/>
      <c r="FM1074" s="8"/>
      <c r="FN1074" s="8"/>
      <c r="GX1074" s="2" t="s">
        <v>153</v>
      </c>
      <c r="GY1074" s="2" t="s">
        <v>1077</v>
      </c>
      <c r="GZ1074" s="2">
        <v>2030</v>
      </c>
      <c r="HA1074" s="2">
        <v>120.42186917248283</v>
      </c>
      <c r="HB1074" s="2">
        <v>0</v>
      </c>
      <c r="IC1074" t="s">
        <v>5497</v>
      </c>
      <c r="ID1074" t="s">
        <v>1019</v>
      </c>
      <c r="IE1074" t="s">
        <v>1097</v>
      </c>
      <c r="IG1074">
        <v>0.90586933101256806</v>
      </c>
      <c r="IH1074" t="s">
        <v>1021</v>
      </c>
      <c r="II1074" t="s">
        <v>1021</v>
      </c>
      <c r="IJ1074">
        <v>1.0000000005813934</v>
      </c>
    </row>
    <row r="1075" spans="42:244" ht="19.5" customHeight="1" x14ac:dyDescent="0.25">
      <c r="AP1075" s="7"/>
      <c r="AR1075" s="8"/>
      <c r="AT1075" s="6"/>
      <c r="FH1075" s="7"/>
      <c r="FJ1075" s="7"/>
      <c r="FK1075" s="7"/>
      <c r="FL1075" s="8"/>
      <c r="FM1075" s="8"/>
      <c r="FN1075" s="8"/>
      <c r="GX1075" s="2" t="s">
        <v>153</v>
      </c>
      <c r="GY1075" s="2" t="s">
        <v>1077</v>
      </c>
      <c r="GZ1075" s="2">
        <v>2035</v>
      </c>
      <c r="HA1075" s="2">
        <v>128.28595615389958</v>
      </c>
      <c r="HB1075" s="2">
        <v>0</v>
      </c>
      <c r="IC1075" t="s">
        <v>5497</v>
      </c>
      <c r="ID1075" t="s">
        <v>1019</v>
      </c>
      <c r="IE1075" t="s">
        <v>1101</v>
      </c>
      <c r="IG1075">
        <v>0.89250154952161953</v>
      </c>
      <c r="IH1075" t="s">
        <v>1021</v>
      </c>
      <c r="II1075" t="s">
        <v>1021</v>
      </c>
      <c r="IJ1075">
        <v>0.99999999860556188</v>
      </c>
    </row>
    <row r="1076" spans="42:244" ht="19.5" customHeight="1" x14ac:dyDescent="0.25">
      <c r="AP1076" s="7"/>
      <c r="AR1076" s="8"/>
      <c r="AT1076" s="6"/>
      <c r="FH1076" s="7"/>
      <c r="FJ1076" s="7"/>
      <c r="FK1076" s="7"/>
      <c r="FL1076" s="8"/>
      <c r="FM1076" s="8"/>
      <c r="FN1076" s="8"/>
      <c r="GX1076" s="2" t="s">
        <v>153</v>
      </c>
      <c r="GY1076" s="2" t="s">
        <v>1077</v>
      </c>
      <c r="GZ1076" s="2">
        <v>2040</v>
      </c>
      <c r="HA1076" s="2">
        <v>135.8406705721232</v>
      </c>
      <c r="HB1076" s="2">
        <v>0</v>
      </c>
      <c r="IC1076" t="s">
        <v>5497</v>
      </c>
      <c r="ID1076" t="s">
        <v>1019</v>
      </c>
      <c r="IE1076" t="s">
        <v>1106</v>
      </c>
      <c r="IG1076">
        <v>0.87201566499745198</v>
      </c>
      <c r="IH1076" t="s">
        <v>1021</v>
      </c>
      <c r="II1076" t="s">
        <v>1021</v>
      </c>
      <c r="IJ1076">
        <v>1.0000000127595847</v>
      </c>
    </row>
    <row r="1077" spans="42:244" ht="19.5" customHeight="1" x14ac:dyDescent="0.25">
      <c r="AP1077" s="7"/>
      <c r="AR1077" s="8"/>
      <c r="AT1077" s="6"/>
      <c r="FH1077" s="7"/>
      <c r="FJ1077" s="7"/>
      <c r="FK1077" s="7"/>
      <c r="FL1077" s="8"/>
      <c r="FM1077" s="8"/>
      <c r="FN1077" s="8"/>
      <c r="GX1077" s="2" t="s">
        <v>153</v>
      </c>
      <c r="GY1077" s="2" t="s">
        <v>1077</v>
      </c>
      <c r="GZ1077" s="2">
        <v>2045</v>
      </c>
      <c r="HA1077" s="2">
        <v>143.07763984159902</v>
      </c>
      <c r="HB1077" s="2">
        <v>0</v>
      </c>
      <c r="IC1077" t="s">
        <v>5497</v>
      </c>
      <c r="ID1077" t="s">
        <v>1019</v>
      </c>
      <c r="IE1077" t="s">
        <v>1108</v>
      </c>
      <c r="IG1077">
        <v>0.8515297804732842</v>
      </c>
      <c r="IH1077" t="s">
        <v>1021</v>
      </c>
      <c r="II1077" t="s">
        <v>1021</v>
      </c>
      <c r="IJ1077">
        <v>1.0000000269136073</v>
      </c>
    </row>
    <row r="1078" spans="42:244" ht="19.5" customHeight="1" x14ac:dyDescent="0.25">
      <c r="AP1078" s="7"/>
      <c r="AR1078" s="8"/>
      <c r="AT1078" s="6"/>
      <c r="FH1078" s="7"/>
      <c r="FJ1078" s="7"/>
      <c r="FK1078" s="7"/>
      <c r="FL1078" s="8"/>
      <c r="FM1078" s="8"/>
      <c r="FN1078" s="8"/>
      <c r="GX1078" s="2" t="s">
        <v>153</v>
      </c>
      <c r="GY1078" s="2" t="s">
        <v>1077</v>
      </c>
      <c r="GZ1078" s="2">
        <v>2050</v>
      </c>
      <c r="HA1078" s="2">
        <v>150.10256076386969</v>
      </c>
      <c r="HB1078" s="2">
        <v>0</v>
      </c>
      <c r="IC1078" t="s">
        <v>5509</v>
      </c>
      <c r="ID1078" t="s">
        <v>1032</v>
      </c>
      <c r="IE1078" t="s">
        <v>1020</v>
      </c>
      <c r="IF1078">
        <v>1</v>
      </c>
      <c r="IG1078">
        <v>1</v>
      </c>
      <c r="IH1078" t="s">
        <v>1021</v>
      </c>
      <c r="II1078" t="s">
        <v>1021</v>
      </c>
    </row>
    <row r="1079" spans="42:244" ht="19.5" customHeight="1" x14ac:dyDescent="0.25">
      <c r="AP1079" s="7"/>
      <c r="AR1079" s="8"/>
      <c r="AT1079" s="6"/>
      <c r="FH1079" s="7"/>
      <c r="FJ1079" s="7"/>
      <c r="FK1079" s="7"/>
      <c r="FL1079" s="8"/>
      <c r="FM1079" s="8"/>
      <c r="FN1079" s="8"/>
      <c r="GX1079" s="2" t="s">
        <v>153</v>
      </c>
      <c r="GY1079" s="2" t="s">
        <v>1081</v>
      </c>
      <c r="GZ1079" s="2">
        <v>2000</v>
      </c>
      <c r="HA1079" s="2">
        <v>0</v>
      </c>
      <c r="HB1079" s="2">
        <v>135</v>
      </c>
      <c r="IC1079" t="s">
        <v>5509</v>
      </c>
      <c r="ID1079" t="s">
        <v>1039</v>
      </c>
      <c r="IE1079" t="s">
        <v>1020</v>
      </c>
      <c r="IG1079">
        <v>1</v>
      </c>
      <c r="IH1079" t="s">
        <v>1021</v>
      </c>
      <c r="II1079" t="s">
        <v>1021</v>
      </c>
    </row>
    <row r="1080" spans="42:244" ht="19.5" customHeight="1" x14ac:dyDescent="0.25">
      <c r="AP1080" s="7"/>
      <c r="AR1080" s="8"/>
      <c r="AT1080" s="6"/>
      <c r="FH1080" s="7"/>
      <c r="FJ1080" s="7"/>
      <c r="FK1080" s="7"/>
      <c r="FL1080" s="8"/>
      <c r="FM1080" s="8"/>
      <c r="FN1080" s="8"/>
      <c r="GX1080" s="2" t="s">
        <v>153</v>
      </c>
      <c r="GY1080" s="2" t="s">
        <v>1081</v>
      </c>
      <c r="GZ1080" s="2">
        <v>2005</v>
      </c>
      <c r="HA1080" s="2">
        <v>0</v>
      </c>
      <c r="HB1080" s="2">
        <v>171</v>
      </c>
      <c r="IC1080" t="s">
        <v>5509</v>
      </c>
      <c r="ID1080" t="s">
        <v>1019</v>
      </c>
      <c r="IE1080" t="s">
        <v>1020</v>
      </c>
      <c r="IG1080">
        <v>1</v>
      </c>
      <c r="IH1080" t="s">
        <v>1021</v>
      </c>
      <c r="II1080" t="s">
        <v>1021</v>
      </c>
    </row>
    <row r="1081" spans="42:244" ht="19.5" customHeight="1" x14ac:dyDescent="0.25">
      <c r="AP1081" s="7"/>
      <c r="AR1081" s="8"/>
      <c r="AT1081" s="6"/>
      <c r="FH1081" s="7"/>
      <c r="FJ1081" s="7"/>
      <c r="FK1081" s="7"/>
      <c r="FL1081" s="8"/>
      <c r="FM1081" s="8"/>
      <c r="FN1081" s="8"/>
      <c r="GX1081" s="2" t="s">
        <v>153</v>
      </c>
      <c r="GY1081" s="2" t="s">
        <v>1081</v>
      </c>
      <c r="GZ1081" s="2">
        <v>2010</v>
      </c>
      <c r="HA1081" s="2">
        <v>0</v>
      </c>
      <c r="HB1081" s="2">
        <v>369.99999999999994</v>
      </c>
      <c r="IC1081" t="s">
        <v>5509</v>
      </c>
      <c r="ID1081" t="s">
        <v>1032</v>
      </c>
      <c r="IE1081" t="s">
        <v>1073</v>
      </c>
      <c r="IF1081">
        <v>1.0525725155967427</v>
      </c>
      <c r="IG1081">
        <v>1.0396049619039396</v>
      </c>
      <c r="IH1081" t="s">
        <v>1021</v>
      </c>
      <c r="II1081" t="s">
        <v>1021</v>
      </c>
    </row>
    <row r="1082" spans="42:244" ht="19.5" customHeight="1" x14ac:dyDescent="0.25">
      <c r="AP1082" s="7"/>
      <c r="AR1082" s="8"/>
      <c r="AT1082" s="6"/>
      <c r="FH1082" s="7"/>
      <c r="FJ1082" s="7"/>
      <c r="FK1082" s="7"/>
      <c r="FL1082" s="8"/>
      <c r="FM1082" s="8"/>
      <c r="FN1082" s="8"/>
      <c r="GX1082" s="2" t="s">
        <v>153</v>
      </c>
      <c r="GY1082" s="2" t="s">
        <v>1081</v>
      </c>
      <c r="GZ1082" s="2">
        <v>2015</v>
      </c>
      <c r="HA1082" s="2">
        <v>0</v>
      </c>
      <c r="HB1082" s="2">
        <v>263.99999999999994</v>
      </c>
      <c r="IC1082" t="s">
        <v>5509</v>
      </c>
      <c r="ID1082" t="s">
        <v>1039</v>
      </c>
      <c r="IE1082" t="s">
        <v>1073</v>
      </c>
      <c r="IG1082">
        <v>0.98632379713909468</v>
      </c>
      <c r="IH1082" t="s">
        <v>1021</v>
      </c>
      <c r="II1082" t="s">
        <v>1021</v>
      </c>
    </row>
    <row r="1083" spans="42:244" ht="19.5" customHeight="1" x14ac:dyDescent="0.25">
      <c r="AP1083" s="7"/>
      <c r="AR1083" s="8"/>
      <c r="AT1083" s="6"/>
      <c r="FH1083" s="7"/>
      <c r="FJ1083" s="7"/>
      <c r="FK1083" s="7"/>
      <c r="FL1083" s="8"/>
      <c r="FM1083" s="8"/>
      <c r="FN1083" s="8"/>
      <c r="GX1083" s="2" t="s">
        <v>153</v>
      </c>
      <c r="GY1083" s="2" t="s">
        <v>1081</v>
      </c>
      <c r="GZ1083" s="2">
        <v>2020</v>
      </c>
      <c r="HA1083" s="2">
        <v>0</v>
      </c>
      <c r="HB1083" s="2">
        <v>218</v>
      </c>
      <c r="IC1083" t="s">
        <v>5509</v>
      </c>
      <c r="ID1083" t="s">
        <v>1019</v>
      </c>
      <c r="IE1083" t="s">
        <v>1073</v>
      </c>
      <c r="IG1083">
        <v>0.98665358603308462</v>
      </c>
      <c r="IH1083" t="s">
        <v>1021</v>
      </c>
      <c r="II1083" t="s">
        <v>1021</v>
      </c>
    </row>
    <row r="1084" spans="42:244" ht="19.5" customHeight="1" x14ac:dyDescent="0.25">
      <c r="AP1084" s="7"/>
      <c r="AR1084" s="8"/>
      <c r="AT1084" s="6"/>
      <c r="FH1084" s="7"/>
      <c r="FJ1084" s="7"/>
      <c r="FK1084" s="7"/>
      <c r="FL1084" s="8"/>
      <c r="FM1084" s="8"/>
      <c r="FN1084" s="8"/>
      <c r="GX1084" s="2" t="s">
        <v>153</v>
      </c>
      <c r="GY1084" s="2" t="s">
        <v>1081</v>
      </c>
      <c r="GZ1084" s="2">
        <v>2025</v>
      </c>
      <c r="HA1084" s="2">
        <v>0</v>
      </c>
      <c r="HB1084" s="2">
        <v>201.7250005353186</v>
      </c>
      <c r="IC1084" t="s">
        <v>5509</v>
      </c>
      <c r="ID1084" t="s">
        <v>1032</v>
      </c>
      <c r="IE1084" t="s">
        <v>1080</v>
      </c>
      <c r="IF1084">
        <v>1.1051450311934852</v>
      </c>
      <c r="IG1084">
        <v>1.0792099238078792</v>
      </c>
      <c r="IH1084" t="s">
        <v>1021</v>
      </c>
      <c r="II1084" t="s">
        <v>1021</v>
      </c>
    </row>
    <row r="1085" spans="42:244" ht="19.5" customHeight="1" x14ac:dyDescent="0.25">
      <c r="AP1085" s="7"/>
      <c r="AR1085" s="8"/>
      <c r="AT1085" s="6"/>
      <c r="FH1085" s="7"/>
      <c r="FJ1085" s="7"/>
      <c r="FK1085" s="7"/>
      <c r="FL1085" s="8"/>
      <c r="FM1085" s="8"/>
      <c r="FN1085" s="8"/>
      <c r="GX1085" s="2" t="s">
        <v>153</v>
      </c>
      <c r="GY1085" s="2" t="s">
        <v>1081</v>
      </c>
      <c r="GZ1085" s="2">
        <v>2030</v>
      </c>
      <c r="HA1085" s="2">
        <v>0</v>
      </c>
      <c r="HB1085" s="2">
        <v>156.76117987934029</v>
      </c>
      <c r="IC1085" t="s">
        <v>5509</v>
      </c>
      <c r="ID1085" t="s">
        <v>1039</v>
      </c>
      <c r="IE1085" t="s">
        <v>1080</v>
      </c>
      <c r="IG1085">
        <v>0.97264759427818948</v>
      </c>
      <c r="IH1085" t="s">
        <v>1021</v>
      </c>
      <c r="II1085" t="s">
        <v>1021</v>
      </c>
    </row>
    <row r="1086" spans="42:244" ht="19.5" customHeight="1" x14ac:dyDescent="0.25">
      <c r="AP1086" s="7"/>
      <c r="AR1086" s="8"/>
      <c r="AT1086" s="6"/>
      <c r="FH1086" s="7"/>
      <c r="FJ1086" s="7"/>
      <c r="FK1086" s="7"/>
      <c r="FL1086" s="8"/>
      <c r="FM1086" s="8"/>
      <c r="FN1086" s="8"/>
      <c r="GX1086" s="2" t="s">
        <v>153</v>
      </c>
      <c r="GY1086" s="2" t="s">
        <v>1081</v>
      </c>
      <c r="GZ1086" s="2">
        <v>2035</v>
      </c>
      <c r="HA1086" s="2">
        <v>0</v>
      </c>
      <c r="HB1086" s="2">
        <v>107.54873259991284</v>
      </c>
      <c r="IC1086" t="s">
        <v>5509</v>
      </c>
      <c r="ID1086" t="s">
        <v>1019</v>
      </c>
      <c r="IE1086" t="s">
        <v>1080</v>
      </c>
      <c r="IG1086">
        <v>0.97330717206616923</v>
      </c>
      <c r="IH1086" t="s">
        <v>1021</v>
      </c>
      <c r="II1086" t="s">
        <v>1021</v>
      </c>
    </row>
    <row r="1087" spans="42:244" ht="19.5" customHeight="1" x14ac:dyDescent="0.25">
      <c r="AP1087" s="7"/>
      <c r="AR1087" s="8"/>
      <c r="AT1087" s="6"/>
      <c r="FH1087" s="7"/>
      <c r="FJ1087" s="7"/>
      <c r="FK1087" s="7"/>
      <c r="FL1087" s="8"/>
      <c r="FM1087" s="8"/>
      <c r="FN1087" s="8"/>
      <c r="GX1087" s="2" t="s">
        <v>153</v>
      </c>
      <c r="GY1087" s="2" t="s">
        <v>1081</v>
      </c>
      <c r="GZ1087" s="2">
        <v>2040</v>
      </c>
      <c r="HA1087" s="2">
        <v>0</v>
      </c>
      <c r="HB1087" s="2">
        <v>55.136251357356002</v>
      </c>
      <c r="IC1087" t="s">
        <v>5509</v>
      </c>
      <c r="ID1087" t="s">
        <v>1032</v>
      </c>
      <c r="IE1087" t="s">
        <v>1087</v>
      </c>
      <c r="IF1087">
        <v>1.1602068619640935</v>
      </c>
      <c r="IG1087">
        <v>1.1222836997087904</v>
      </c>
      <c r="IH1087" t="s">
        <v>1021</v>
      </c>
      <c r="II1087" t="s">
        <v>1021</v>
      </c>
    </row>
    <row r="1088" spans="42:244" ht="19.5" customHeight="1" x14ac:dyDescent="0.25">
      <c r="AP1088" s="7"/>
      <c r="AR1088" s="8"/>
      <c r="AT1088" s="6"/>
      <c r="FH1088" s="7"/>
      <c r="FJ1088" s="7"/>
      <c r="FK1088" s="7"/>
      <c r="FL1088" s="8"/>
      <c r="FM1088" s="8"/>
      <c r="FN1088" s="8"/>
      <c r="GX1088" s="2" t="s">
        <v>153</v>
      </c>
      <c r="GY1088" s="2" t="s">
        <v>1081</v>
      </c>
      <c r="GZ1088" s="2">
        <v>2045</v>
      </c>
      <c r="HA1088" s="2">
        <v>0</v>
      </c>
      <c r="HB1088" s="2">
        <v>56.283167725073383</v>
      </c>
      <c r="IC1088" t="s">
        <v>5509</v>
      </c>
      <c r="ID1088" t="s">
        <v>1039</v>
      </c>
      <c r="IE1088" t="s">
        <v>1087</v>
      </c>
      <c r="IG1088">
        <v>0.95295879840378972</v>
      </c>
      <c r="IH1088" t="s">
        <v>1021</v>
      </c>
      <c r="II1088" t="s">
        <v>1021</v>
      </c>
    </row>
    <row r="1089" spans="42:243" ht="19.5" customHeight="1" x14ac:dyDescent="0.25">
      <c r="AP1089" s="7"/>
      <c r="AR1089" s="8"/>
      <c r="AT1089" s="6"/>
      <c r="FH1089" s="7"/>
      <c r="FJ1089" s="7"/>
      <c r="FK1089" s="7"/>
      <c r="FL1089" s="8"/>
      <c r="FM1089" s="8"/>
      <c r="FN1089" s="8"/>
      <c r="GX1089" s="2" t="s">
        <v>153</v>
      </c>
      <c r="GY1089" s="2" t="s">
        <v>1081</v>
      </c>
      <c r="GZ1089" s="2">
        <v>2050</v>
      </c>
      <c r="HA1089" s="2">
        <v>0</v>
      </c>
      <c r="HB1089" s="2">
        <v>57.239203067473525</v>
      </c>
      <c r="IC1089" t="s">
        <v>5509</v>
      </c>
      <c r="ID1089" t="s">
        <v>1019</v>
      </c>
      <c r="IE1089" t="s">
        <v>1087</v>
      </c>
      <c r="IG1089">
        <v>0.95415493561557119</v>
      </c>
      <c r="IH1089" t="s">
        <v>1021</v>
      </c>
      <c r="II1089" t="s">
        <v>1021</v>
      </c>
    </row>
    <row r="1090" spans="42:243" ht="19.5" customHeight="1" x14ac:dyDescent="0.25">
      <c r="AP1090" s="7"/>
      <c r="AR1090" s="8"/>
      <c r="AT1090" s="6"/>
      <c r="FH1090" s="7"/>
      <c r="FJ1090" s="7"/>
      <c r="FK1090" s="7"/>
      <c r="FL1090" s="8"/>
      <c r="FM1090" s="8"/>
      <c r="FN1090" s="8"/>
      <c r="GX1090" s="2" t="s">
        <v>153</v>
      </c>
      <c r="GY1090" s="2" t="s">
        <v>1085</v>
      </c>
      <c r="GZ1090" s="2">
        <v>2000</v>
      </c>
      <c r="HA1090" s="2">
        <v>0</v>
      </c>
      <c r="HB1090" s="2">
        <v>0</v>
      </c>
      <c r="IC1090" t="s">
        <v>5509</v>
      </c>
      <c r="ID1090" t="s">
        <v>1032</v>
      </c>
      <c r="IE1090" t="s">
        <v>1092</v>
      </c>
      <c r="IF1090">
        <v>1.2152686927347018</v>
      </c>
      <c r="IG1090">
        <v>1.1653574756097016</v>
      </c>
      <c r="IH1090" t="s">
        <v>1021</v>
      </c>
      <c r="II1090" t="s">
        <v>1021</v>
      </c>
    </row>
    <row r="1091" spans="42:243" ht="19.5" customHeight="1" x14ac:dyDescent="0.25">
      <c r="AP1091" s="7"/>
      <c r="AR1091" s="8"/>
      <c r="AT1091" s="6"/>
      <c r="FH1091" s="7"/>
      <c r="FJ1091" s="7"/>
      <c r="FK1091" s="7"/>
      <c r="FL1091" s="8"/>
      <c r="FM1091" s="8"/>
      <c r="FN1091" s="8"/>
      <c r="GX1091" s="2" t="s">
        <v>153</v>
      </c>
      <c r="GY1091" s="2" t="s">
        <v>1085</v>
      </c>
      <c r="GZ1091" s="2">
        <v>2005</v>
      </c>
      <c r="HA1091" s="2">
        <v>0</v>
      </c>
      <c r="HB1091" s="2">
        <v>0</v>
      </c>
      <c r="IC1091" t="s">
        <v>5509</v>
      </c>
      <c r="ID1091" t="s">
        <v>1039</v>
      </c>
      <c r="IE1091" t="s">
        <v>1092</v>
      </c>
      <c r="IG1091">
        <v>0.93327000252938996</v>
      </c>
      <c r="IH1091" t="s">
        <v>1021</v>
      </c>
      <c r="II1091" t="s">
        <v>1021</v>
      </c>
    </row>
    <row r="1092" spans="42:243" ht="19.5" customHeight="1" x14ac:dyDescent="0.25">
      <c r="AP1092" s="7"/>
      <c r="AR1092" s="8"/>
      <c r="AT1092" s="6"/>
      <c r="FH1092" s="7"/>
      <c r="FJ1092" s="7"/>
      <c r="FK1092" s="7"/>
      <c r="FL1092" s="8"/>
      <c r="FM1092" s="8"/>
      <c r="FN1092" s="8"/>
      <c r="GX1092" s="2" t="s">
        <v>153</v>
      </c>
      <c r="GY1092" s="2" t="s">
        <v>1085</v>
      </c>
      <c r="GZ1092" s="2">
        <v>2010</v>
      </c>
      <c r="HA1092" s="2">
        <v>0</v>
      </c>
      <c r="HB1092" s="2">
        <v>0</v>
      </c>
      <c r="IC1092" t="s">
        <v>5509</v>
      </c>
      <c r="ID1092" t="s">
        <v>1019</v>
      </c>
      <c r="IE1092" t="s">
        <v>1092</v>
      </c>
      <c r="IG1092">
        <v>0.93500269916497325</v>
      </c>
      <c r="IH1092" t="s">
        <v>1021</v>
      </c>
      <c r="II1092" t="s">
        <v>1021</v>
      </c>
    </row>
    <row r="1093" spans="42:243" ht="19.5" customHeight="1" x14ac:dyDescent="0.25">
      <c r="AP1093" s="7"/>
      <c r="AR1093" s="8"/>
      <c r="AT1093" s="6"/>
      <c r="FH1093" s="7"/>
      <c r="FJ1093" s="7"/>
      <c r="FK1093" s="7"/>
      <c r="FL1093" s="8"/>
      <c r="FM1093" s="8"/>
      <c r="FN1093" s="8"/>
      <c r="GX1093" s="2" t="s">
        <v>153</v>
      </c>
      <c r="GY1093" s="2" t="s">
        <v>1085</v>
      </c>
      <c r="GZ1093" s="2">
        <v>2015</v>
      </c>
      <c r="HA1093" s="2">
        <v>0</v>
      </c>
      <c r="HB1093" s="2">
        <v>0</v>
      </c>
      <c r="IC1093" t="s">
        <v>5509</v>
      </c>
      <c r="ID1093" t="s">
        <v>1032</v>
      </c>
      <c r="IE1093" t="s">
        <v>1097</v>
      </c>
      <c r="IF1093">
        <v>1.2455500621685198</v>
      </c>
      <c r="IG1093">
        <v>1.1732858823553181</v>
      </c>
      <c r="IH1093" t="s">
        <v>1021</v>
      </c>
      <c r="II1093" t="s">
        <v>1021</v>
      </c>
    </row>
    <row r="1094" spans="42:243" ht="19.5" customHeight="1" x14ac:dyDescent="0.25">
      <c r="AP1094" s="7"/>
      <c r="AR1094" s="8"/>
      <c r="AT1094" s="6"/>
      <c r="FH1094" s="7"/>
      <c r="FJ1094" s="7"/>
      <c r="FK1094" s="7"/>
      <c r="FL1094" s="8"/>
      <c r="FM1094" s="8"/>
      <c r="FN1094" s="8"/>
      <c r="GX1094" s="2" t="s">
        <v>153</v>
      </c>
      <c r="GY1094" s="2" t="s">
        <v>1085</v>
      </c>
      <c r="GZ1094" s="2">
        <v>2020</v>
      </c>
      <c r="HA1094" s="2">
        <v>0</v>
      </c>
      <c r="HB1094" s="2">
        <v>0</v>
      </c>
      <c r="IC1094" t="s">
        <v>5509</v>
      </c>
      <c r="ID1094" t="s">
        <v>1039</v>
      </c>
      <c r="IE1094" t="s">
        <v>1097</v>
      </c>
      <c r="IG1094">
        <v>0.91989442908164598</v>
      </c>
      <c r="IH1094" t="s">
        <v>1021</v>
      </c>
      <c r="II1094" t="s">
        <v>1021</v>
      </c>
    </row>
    <row r="1095" spans="42:243" ht="19.5" customHeight="1" x14ac:dyDescent="0.25">
      <c r="AP1095" s="7"/>
      <c r="AR1095" s="8"/>
      <c r="AT1095" s="6"/>
      <c r="FH1095" s="7"/>
      <c r="FJ1095" s="7"/>
      <c r="FK1095" s="7"/>
      <c r="FL1095" s="8"/>
      <c r="FM1095" s="8"/>
      <c r="FN1095" s="8"/>
      <c r="GX1095" s="2" t="s">
        <v>153</v>
      </c>
      <c r="GY1095" s="2" t="s">
        <v>1085</v>
      </c>
      <c r="GZ1095" s="2">
        <v>2025</v>
      </c>
      <c r="HA1095" s="2">
        <v>0</v>
      </c>
      <c r="HB1095" s="2">
        <v>0</v>
      </c>
      <c r="IC1095" t="s">
        <v>5509</v>
      </c>
      <c r="ID1095" t="s">
        <v>1019</v>
      </c>
      <c r="IE1095" t="s">
        <v>1097</v>
      </c>
      <c r="IG1095">
        <v>0.92346845455036264</v>
      </c>
      <c r="IH1095" t="s">
        <v>1021</v>
      </c>
      <c r="II1095" t="s">
        <v>1021</v>
      </c>
    </row>
    <row r="1096" spans="42:243" ht="19.5" customHeight="1" x14ac:dyDescent="0.25">
      <c r="AP1096" s="7"/>
      <c r="AR1096" s="8"/>
      <c r="AT1096" s="6"/>
      <c r="FH1096" s="7"/>
      <c r="FJ1096" s="7"/>
      <c r="FK1096" s="7"/>
      <c r="FL1096" s="8"/>
      <c r="FM1096" s="8"/>
      <c r="FN1096" s="8"/>
      <c r="GX1096" s="2" t="s">
        <v>153</v>
      </c>
      <c r="GY1096" s="2" t="s">
        <v>1085</v>
      </c>
      <c r="GZ1096" s="2">
        <v>2030</v>
      </c>
      <c r="HA1096" s="2">
        <v>0</v>
      </c>
      <c r="HB1096" s="2">
        <v>0</v>
      </c>
      <c r="IC1096" t="s">
        <v>5509</v>
      </c>
      <c r="ID1096" t="s">
        <v>1032</v>
      </c>
      <c r="IE1096" t="s">
        <v>1101</v>
      </c>
      <c r="IF1096">
        <v>1.2758314316023378</v>
      </c>
      <c r="IG1096">
        <v>1.1812142891009345</v>
      </c>
      <c r="IH1096" t="s">
        <v>1021</v>
      </c>
      <c r="II1096" t="s">
        <v>1021</v>
      </c>
    </row>
    <row r="1097" spans="42:243" ht="19.5" customHeight="1" x14ac:dyDescent="0.25">
      <c r="AP1097" s="7"/>
      <c r="AR1097" s="8"/>
      <c r="AT1097" s="6"/>
      <c r="FH1097" s="7"/>
      <c r="FJ1097" s="7"/>
      <c r="FK1097" s="7"/>
      <c r="FL1097" s="8"/>
      <c r="FM1097" s="8"/>
      <c r="FN1097" s="8"/>
      <c r="GX1097" s="2" t="s">
        <v>153</v>
      </c>
      <c r="GY1097" s="2" t="s">
        <v>1085</v>
      </c>
      <c r="GZ1097" s="2">
        <v>2035</v>
      </c>
      <c r="HA1097" s="2">
        <v>0</v>
      </c>
      <c r="HB1097" s="2">
        <v>0</v>
      </c>
      <c r="IC1097" t="s">
        <v>5509</v>
      </c>
      <c r="ID1097" t="s">
        <v>1039</v>
      </c>
      <c r="IE1097" t="s">
        <v>1101</v>
      </c>
      <c r="IG1097">
        <v>0.90651885563390222</v>
      </c>
      <c r="IH1097" t="s">
        <v>1021</v>
      </c>
      <c r="II1097" t="s">
        <v>1021</v>
      </c>
    </row>
    <row r="1098" spans="42:243" ht="19.5" customHeight="1" x14ac:dyDescent="0.25">
      <c r="AP1098" s="7"/>
      <c r="AR1098" s="8"/>
      <c r="AT1098" s="6"/>
      <c r="FH1098" s="7"/>
      <c r="FJ1098" s="7"/>
      <c r="FK1098" s="7"/>
      <c r="FL1098" s="8"/>
      <c r="FM1098" s="8"/>
      <c r="FN1098" s="8"/>
      <c r="GX1098" s="2" t="s">
        <v>153</v>
      </c>
      <c r="GY1098" s="2" t="s">
        <v>1085</v>
      </c>
      <c r="GZ1098" s="2">
        <v>2040</v>
      </c>
      <c r="HA1098" s="2">
        <v>0</v>
      </c>
      <c r="HB1098" s="2">
        <v>0</v>
      </c>
      <c r="IC1098" t="s">
        <v>5509</v>
      </c>
      <c r="ID1098" t="s">
        <v>1019</v>
      </c>
      <c r="IE1098" t="s">
        <v>1101</v>
      </c>
      <c r="IG1098">
        <v>0.91193420993575192</v>
      </c>
      <c r="IH1098" t="s">
        <v>1021</v>
      </c>
      <c r="II1098" t="s">
        <v>1021</v>
      </c>
    </row>
    <row r="1099" spans="42:243" ht="19.5" customHeight="1" x14ac:dyDescent="0.25">
      <c r="AP1099" s="7"/>
      <c r="AR1099" s="8"/>
      <c r="AT1099" s="6"/>
      <c r="FH1099" s="7"/>
      <c r="FJ1099" s="7"/>
      <c r="FK1099" s="7"/>
      <c r="FL1099" s="8"/>
      <c r="FM1099" s="8"/>
      <c r="FN1099" s="8"/>
      <c r="GX1099" s="2" t="s">
        <v>153</v>
      </c>
      <c r="GY1099" s="2" t="s">
        <v>1085</v>
      </c>
      <c r="GZ1099" s="2">
        <v>2045</v>
      </c>
      <c r="HA1099" s="2">
        <v>0</v>
      </c>
      <c r="HB1099" s="2">
        <v>0</v>
      </c>
      <c r="IC1099" t="s">
        <v>5509</v>
      </c>
      <c r="ID1099" t="s">
        <v>1032</v>
      </c>
      <c r="IE1099" t="s">
        <v>1106</v>
      </c>
      <c r="IF1099">
        <v>1.3485315717677246</v>
      </c>
      <c r="IG1099">
        <v>1.248105758946755</v>
      </c>
      <c r="IH1099" t="s">
        <v>1021</v>
      </c>
      <c r="II1099" t="s">
        <v>1021</v>
      </c>
    </row>
    <row r="1100" spans="42:243" ht="19.5" customHeight="1" x14ac:dyDescent="0.25">
      <c r="AP1100" s="7"/>
      <c r="AR1100" s="8"/>
      <c r="AT1100" s="6"/>
      <c r="FH1100" s="7"/>
      <c r="FJ1100" s="7"/>
      <c r="FK1100" s="7"/>
      <c r="FL1100" s="8"/>
      <c r="FM1100" s="8"/>
      <c r="FN1100" s="8"/>
      <c r="GX1100" s="2" t="s">
        <v>153</v>
      </c>
      <c r="GY1100" s="2" t="s">
        <v>1085</v>
      </c>
      <c r="GZ1100" s="2">
        <v>2050</v>
      </c>
      <c r="HA1100" s="2">
        <v>0</v>
      </c>
      <c r="HB1100" s="2">
        <v>0</v>
      </c>
      <c r="IC1100" t="s">
        <v>5509</v>
      </c>
      <c r="ID1100" t="s">
        <v>1039</v>
      </c>
      <c r="IE1100" t="s">
        <v>1106</v>
      </c>
      <c r="IG1100">
        <v>0.88707011966250293</v>
      </c>
      <c r="IH1100" t="s">
        <v>1021</v>
      </c>
      <c r="II1100" t="s">
        <v>1021</v>
      </c>
    </row>
    <row r="1101" spans="42:243" ht="19.5" customHeight="1" x14ac:dyDescent="0.25">
      <c r="AP1101" s="7"/>
      <c r="AR1101" s="8"/>
      <c r="AT1101" s="6"/>
      <c r="FH1101" s="7"/>
      <c r="FJ1101" s="7"/>
      <c r="FK1101" s="7"/>
      <c r="FL1101" s="8"/>
      <c r="FM1101" s="8"/>
      <c r="FN1101" s="8"/>
      <c r="GX1101" s="2" t="s">
        <v>153</v>
      </c>
      <c r="GY1101" s="2" t="s">
        <v>1031</v>
      </c>
      <c r="GZ1101" s="2">
        <v>2000</v>
      </c>
      <c r="HA1101" s="2">
        <v>2</v>
      </c>
      <c r="HB1101" s="2">
        <v>0</v>
      </c>
      <c r="IC1101" t="s">
        <v>5509</v>
      </c>
      <c r="ID1101" t="s">
        <v>1019</v>
      </c>
      <c r="IE1101" t="s">
        <v>1106</v>
      </c>
      <c r="IG1101">
        <v>0.89429836129201223</v>
      </c>
      <c r="IH1101" t="s">
        <v>1021</v>
      </c>
      <c r="II1101" t="s">
        <v>1021</v>
      </c>
    </row>
    <row r="1102" spans="42:243" ht="19.5" customHeight="1" x14ac:dyDescent="0.25">
      <c r="AP1102" s="7"/>
      <c r="AR1102" s="8"/>
      <c r="AT1102" s="6"/>
      <c r="FH1102" s="7"/>
      <c r="FJ1102" s="7"/>
      <c r="FK1102" s="7"/>
      <c r="FL1102" s="8"/>
      <c r="FM1102" s="8"/>
      <c r="FN1102" s="8"/>
      <c r="GX1102" s="2" t="s">
        <v>153</v>
      </c>
      <c r="GY1102" s="2" t="s">
        <v>1031</v>
      </c>
      <c r="GZ1102" s="2">
        <v>2005</v>
      </c>
      <c r="HA1102" s="2">
        <v>13</v>
      </c>
      <c r="HB1102" s="2">
        <v>0</v>
      </c>
      <c r="IC1102" t="s">
        <v>5509</v>
      </c>
      <c r="ID1102" t="s">
        <v>1032</v>
      </c>
      <c r="IE1102" t="s">
        <v>1108</v>
      </c>
      <c r="IF1102">
        <v>1.4212317119331113</v>
      </c>
      <c r="IG1102">
        <v>1.3149972287925757</v>
      </c>
      <c r="IH1102" t="s">
        <v>1021</v>
      </c>
      <c r="II1102" t="s">
        <v>1021</v>
      </c>
    </row>
    <row r="1103" spans="42:243" ht="19.5" customHeight="1" x14ac:dyDescent="0.25">
      <c r="AP1103" s="7"/>
      <c r="AR1103" s="8"/>
      <c r="AT1103" s="6"/>
      <c r="FH1103" s="7"/>
      <c r="FJ1103" s="7"/>
      <c r="FK1103" s="7"/>
      <c r="FL1103" s="8"/>
      <c r="FM1103" s="8"/>
      <c r="FN1103" s="8"/>
      <c r="GX1103" s="2" t="s">
        <v>153</v>
      </c>
      <c r="GY1103" s="2" t="s">
        <v>1031</v>
      </c>
      <c r="GZ1103" s="2">
        <v>2010</v>
      </c>
      <c r="HA1103" s="2">
        <v>17.000000000000007</v>
      </c>
      <c r="HB1103" s="2">
        <v>0</v>
      </c>
      <c r="IC1103" t="s">
        <v>5509</v>
      </c>
      <c r="ID1103" t="s">
        <v>1039</v>
      </c>
      <c r="IE1103" t="s">
        <v>1108</v>
      </c>
      <c r="IG1103">
        <v>0.86762138369110364</v>
      </c>
      <c r="IH1103" t="s">
        <v>1021</v>
      </c>
      <c r="II1103" t="s">
        <v>1021</v>
      </c>
    </row>
    <row r="1104" spans="42:243" ht="19.5" customHeight="1" x14ac:dyDescent="0.25">
      <c r="AP1104" s="7"/>
      <c r="AR1104" s="8"/>
      <c r="AT1104" s="6"/>
      <c r="FH1104" s="7"/>
      <c r="FJ1104" s="7"/>
      <c r="FK1104" s="7"/>
      <c r="FL1104" s="8"/>
      <c r="FM1104" s="8"/>
      <c r="FN1104" s="8"/>
      <c r="GX1104" s="2" t="s">
        <v>153</v>
      </c>
      <c r="GY1104" s="2" t="s">
        <v>1031</v>
      </c>
      <c r="GZ1104" s="2">
        <v>2015</v>
      </c>
      <c r="HA1104" s="2">
        <v>18.000000000000004</v>
      </c>
      <c r="HB1104" s="2">
        <v>0</v>
      </c>
      <c r="IC1104" t="s">
        <v>5509</v>
      </c>
      <c r="ID1104" t="s">
        <v>1019</v>
      </c>
      <c r="IE1104" t="s">
        <v>1108</v>
      </c>
      <c r="IG1104">
        <v>0.87666251264827266</v>
      </c>
      <c r="IH1104" t="s">
        <v>1021</v>
      </c>
      <c r="II1104" t="s">
        <v>1021</v>
      </c>
    </row>
    <row r="1105" spans="42:244" ht="19.5" customHeight="1" x14ac:dyDescent="0.25">
      <c r="AP1105" s="7"/>
      <c r="AR1105" s="8"/>
      <c r="AT1105" s="6"/>
      <c r="FH1105" s="7"/>
      <c r="FJ1105" s="7"/>
      <c r="FK1105" s="7"/>
      <c r="FL1105" s="8"/>
      <c r="FM1105" s="8"/>
      <c r="FN1105" s="8"/>
      <c r="GX1105" s="2" t="s">
        <v>153</v>
      </c>
      <c r="GY1105" s="2" t="s">
        <v>1031</v>
      </c>
      <c r="GZ1105" s="2">
        <v>2020</v>
      </c>
      <c r="HA1105" s="2">
        <v>15</v>
      </c>
      <c r="HB1105" s="2">
        <v>0</v>
      </c>
      <c r="IC1105" t="s">
        <v>5524</v>
      </c>
      <c r="ID1105" t="s">
        <v>1019</v>
      </c>
      <c r="IE1105" t="s">
        <v>1020</v>
      </c>
      <c r="IG1105">
        <v>1</v>
      </c>
      <c r="IH1105" t="s">
        <v>1021</v>
      </c>
      <c r="II1105" t="s">
        <v>1021</v>
      </c>
      <c r="IJ1105">
        <v>1</v>
      </c>
    </row>
    <row r="1106" spans="42:244" ht="19.5" customHeight="1" x14ac:dyDescent="0.25">
      <c r="AP1106" s="7"/>
      <c r="AR1106" s="8"/>
      <c r="AT1106" s="6"/>
      <c r="FH1106" s="7"/>
      <c r="FJ1106" s="7"/>
      <c r="FK1106" s="7"/>
      <c r="FL1106" s="8"/>
      <c r="FM1106" s="8"/>
      <c r="FN1106" s="8"/>
      <c r="GX1106" s="2" t="s">
        <v>153</v>
      </c>
      <c r="GY1106" s="2" t="s">
        <v>1031</v>
      </c>
      <c r="GZ1106" s="2">
        <v>2025</v>
      </c>
      <c r="HA1106" s="2">
        <v>12.96022387210126</v>
      </c>
      <c r="HB1106" s="2">
        <v>0</v>
      </c>
      <c r="IC1106" t="s">
        <v>5524</v>
      </c>
      <c r="ID1106" t="s">
        <v>1019</v>
      </c>
      <c r="IE1106" t="s">
        <v>1073</v>
      </c>
      <c r="IG1106">
        <v>0.97618358270754657</v>
      </c>
      <c r="IH1106" t="s">
        <v>1021</v>
      </c>
      <c r="II1106" t="s">
        <v>1021</v>
      </c>
      <c r="IJ1106">
        <v>1.0000592179399035</v>
      </c>
    </row>
    <row r="1107" spans="42:244" ht="19.5" customHeight="1" x14ac:dyDescent="0.25">
      <c r="AP1107" s="7"/>
      <c r="AR1107" s="8"/>
      <c r="AT1107" s="6"/>
      <c r="FH1107" s="7"/>
      <c r="FJ1107" s="7"/>
      <c r="FK1107" s="7"/>
      <c r="FL1107" s="8"/>
      <c r="FM1107" s="8"/>
      <c r="FN1107" s="8"/>
      <c r="GX1107" s="2" t="s">
        <v>153</v>
      </c>
      <c r="GY1107" s="2" t="s">
        <v>1031</v>
      </c>
      <c r="GZ1107" s="2">
        <v>2030</v>
      </c>
      <c r="HA1107" s="2">
        <v>11.208492909724228</v>
      </c>
      <c r="HB1107" s="2">
        <v>0</v>
      </c>
      <c r="IC1107" t="s">
        <v>5524</v>
      </c>
      <c r="ID1107" t="s">
        <v>1019</v>
      </c>
      <c r="IE1107" t="s">
        <v>1080</v>
      </c>
      <c r="IG1107">
        <v>0.95236716541509325</v>
      </c>
      <c r="IH1107" t="s">
        <v>1021</v>
      </c>
      <c r="II1107" t="s">
        <v>1021</v>
      </c>
      <c r="IJ1107">
        <v>1.000118435879807</v>
      </c>
    </row>
    <row r="1108" spans="42:244" ht="19.5" customHeight="1" x14ac:dyDescent="0.25">
      <c r="AP1108" s="7"/>
      <c r="AR1108" s="8"/>
      <c r="AT1108" s="6"/>
      <c r="FH1108" s="7"/>
      <c r="FJ1108" s="7"/>
      <c r="FK1108" s="7"/>
      <c r="FL1108" s="8"/>
      <c r="FM1108" s="8"/>
      <c r="FN1108" s="8"/>
      <c r="GX1108" s="2" t="s">
        <v>153</v>
      </c>
      <c r="GY1108" s="2" t="s">
        <v>1031</v>
      </c>
      <c r="GZ1108" s="2">
        <v>2035</v>
      </c>
      <c r="HA1108" s="2">
        <v>9.5666634140585529</v>
      </c>
      <c r="HB1108" s="2">
        <v>0</v>
      </c>
      <c r="IC1108" t="s">
        <v>5524</v>
      </c>
      <c r="ID1108" t="s">
        <v>1019</v>
      </c>
      <c r="IE1108" t="s">
        <v>1087</v>
      </c>
      <c r="IG1108">
        <v>0.9630364022217005</v>
      </c>
      <c r="IH1108" t="s">
        <v>1021</v>
      </c>
      <c r="II1108" t="s">
        <v>1021</v>
      </c>
      <c r="IJ1108">
        <v>1.0001170906691668</v>
      </c>
    </row>
    <row r="1109" spans="42:244" ht="19.5" customHeight="1" x14ac:dyDescent="0.25">
      <c r="AP1109" s="7"/>
      <c r="AR1109" s="8"/>
      <c r="AT1109" s="6"/>
      <c r="FH1109" s="7"/>
      <c r="FJ1109" s="7"/>
      <c r="FK1109" s="7"/>
      <c r="FL1109" s="8"/>
      <c r="FM1109" s="8"/>
      <c r="FN1109" s="8"/>
      <c r="GX1109" s="2" t="s">
        <v>153</v>
      </c>
      <c r="GY1109" s="2" t="s">
        <v>1031</v>
      </c>
      <c r="GZ1109" s="2">
        <v>2040</v>
      </c>
      <c r="HA1109" s="2">
        <v>8.0215097316776536</v>
      </c>
      <c r="HB1109" s="2">
        <v>0</v>
      </c>
      <c r="IC1109" t="s">
        <v>5524</v>
      </c>
      <c r="ID1109" t="s">
        <v>1019</v>
      </c>
      <c r="IE1109" t="s">
        <v>1092</v>
      </c>
      <c r="IG1109">
        <v>0.97370563902830765</v>
      </c>
      <c r="IH1109" t="s">
        <v>1021</v>
      </c>
      <c r="II1109" t="s">
        <v>1021</v>
      </c>
      <c r="IJ1109">
        <v>1.0001157454585266</v>
      </c>
    </row>
    <row r="1110" spans="42:244" ht="19.5" customHeight="1" x14ac:dyDescent="0.25">
      <c r="AP1110" s="7"/>
      <c r="AR1110" s="8"/>
      <c r="AT1110" s="6"/>
      <c r="FH1110" s="7"/>
      <c r="FJ1110" s="7"/>
      <c r="FK1110" s="7"/>
      <c r="FL1110" s="8"/>
      <c r="FM1110" s="8"/>
      <c r="FN1110" s="8"/>
      <c r="GX1110" s="2" t="s">
        <v>153</v>
      </c>
      <c r="GY1110" s="2" t="s">
        <v>1031</v>
      </c>
      <c r="GZ1110" s="2">
        <v>2045</v>
      </c>
      <c r="HA1110" s="2">
        <v>6.5838997038522251</v>
      </c>
      <c r="HB1110" s="2">
        <v>0</v>
      </c>
      <c r="IC1110" t="s">
        <v>5524</v>
      </c>
      <c r="ID1110" t="s">
        <v>1019</v>
      </c>
      <c r="IE1110" t="s">
        <v>1097</v>
      </c>
      <c r="IG1110">
        <v>0.97746211952574269</v>
      </c>
      <c r="IH1110" t="s">
        <v>1021</v>
      </c>
      <c r="II1110" t="s">
        <v>1021</v>
      </c>
      <c r="IJ1110">
        <v>1.0001276920749944</v>
      </c>
    </row>
    <row r="1111" spans="42:244" ht="19.5" customHeight="1" x14ac:dyDescent="0.25">
      <c r="AP1111" s="7"/>
      <c r="AR1111" s="8"/>
      <c r="AT1111" s="6"/>
      <c r="FH1111" s="7"/>
      <c r="FJ1111" s="7"/>
      <c r="FK1111" s="7"/>
      <c r="FL1111" s="8"/>
      <c r="FM1111" s="8"/>
      <c r="FN1111" s="8"/>
      <c r="GX1111" s="2" t="s">
        <v>153</v>
      </c>
      <c r="GY1111" s="2" t="s">
        <v>1031</v>
      </c>
      <c r="GZ1111" s="2">
        <v>2050</v>
      </c>
      <c r="HA1111" s="2">
        <v>5.2660810796503856</v>
      </c>
      <c r="HB1111" s="2">
        <v>0</v>
      </c>
      <c r="IC1111" t="s">
        <v>5524</v>
      </c>
      <c r="ID1111" t="s">
        <v>1019</v>
      </c>
      <c r="IE1111" t="s">
        <v>1101</v>
      </c>
      <c r="IG1111">
        <v>0.98121860002317773</v>
      </c>
      <c r="IH1111" t="s">
        <v>1021</v>
      </c>
      <c r="II1111" t="s">
        <v>1021</v>
      </c>
      <c r="IJ1111">
        <v>1.0001396386914625</v>
      </c>
    </row>
    <row r="1112" spans="42:244" ht="19.5" customHeight="1" x14ac:dyDescent="0.25">
      <c r="AP1112" s="7"/>
      <c r="AR1112" s="8"/>
      <c r="AT1112" s="6"/>
      <c r="FH1112" s="7"/>
      <c r="FJ1112" s="7"/>
      <c r="FK1112" s="7"/>
      <c r="FL1112" s="8"/>
      <c r="FM1112" s="8"/>
      <c r="FN1112" s="8"/>
      <c r="GX1112" s="2" t="s">
        <v>153</v>
      </c>
      <c r="GY1112" s="2" t="s">
        <v>1094</v>
      </c>
      <c r="GZ1112" s="2">
        <v>2000</v>
      </c>
      <c r="HA1112" s="2">
        <v>0</v>
      </c>
      <c r="HB1112" s="2">
        <v>0</v>
      </c>
      <c r="IC1112" t="s">
        <v>5524</v>
      </c>
      <c r="ID1112" t="s">
        <v>1019</v>
      </c>
      <c r="IE1112" t="s">
        <v>1106</v>
      </c>
      <c r="IG1112">
        <v>0.98197735602035519</v>
      </c>
      <c r="IH1112" t="s">
        <v>1021</v>
      </c>
      <c r="II1112" t="s">
        <v>1021</v>
      </c>
      <c r="IJ1112">
        <v>1.0001406452805095</v>
      </c>
    </row>
    <row r="1113" spans="42:244" ht="19.5" customHeight="1" x14ac:dyDescent="0.25">
      <c r="AP1113" s="7"/>
      <c r="AR1113" s="8"/>
      <c r="AT1113" s="6"/>
      <c r="FH1113" s="7"/>
      <c r="FJ1113" s="7"/>
      <c r="FK1113" s="7"/>
      <c r="FL1113" s="8"/>
      <c r="FM1113" s="8"/>
      <c r="FN1113" s="8"/>
      <c r="GX1113" s="2" t="s">
        <v>153</v>
      </c>
      <c r="GY1113" s="2" t="s">
        <v>1094</v>
      </c>
      <c r="GZ1113" s="2">
        <v>2005</v>
      </c>
      <c r="HA1113" s="2">
        <v>1</v>
      </c>
      <c r="HB1113" s="2">
        <v>0</v>
      </c>
      <c r="IC1113" t="s">
        <v>5524</v>
      </c>
      <c r="ID1113" t="s">
        <v>1019</v>
      </c>
      <c r="IE1113" t="s">
        <v>1108</v>
      </c>
      <c r="IG1113">
        <v>0.98273611201753275</v>
      </c>
      <c r="IH1113" t="s">
        <v>1021</v>
      </c>
      <c r="II1113" t="s">
        <v>1021</v>
      </c>
      <c r="IJ1113">
        <v>1.0001416518695567</v>
      </c>
    </row>
    <row r="1114" spans="42:244" ht="19.5" customHeight="1" x14ac:dyDescent="0.25">
      <c r="AP1114" s="7"/>
      <c r="AR1114" s="8"/>
      <c r="AT1114" s="6"/>
      <c r="FH1114" s="7"/>
      <c r="FJ1114" s="7"/>
      <c r="FK1114" s="7"/>
      <c r="FL1114" s="8"/>
      <c r="FM1114" s="8"/>
      <c r="FN1114" s="8"/>
      <c r="GX1114" s="2" t="s">
        <v>153</v>
      </c>
      <c r="GY1114" s="2" t="s">
        <v>1094</v>
      </c>
      <c r="GZ1114" s="2">
        <v>2010</v>
      </c>
      <c r="HA1114" s="2">
        <v>0</v>
      </c>
      <c r="HB1114" s="2">
        <v>0</v>
      </c>
      <c r="IC1114" t="s">
        <v>5539</v>
      </c>
      <c r="ID1114" t="s">
        <v>1032</v>
      </c>
      <c r="IE1114" t="s">
        <v>1020</v>
      </c>
      <c r="IF1114">
        <v>1</v>
      </c>
      <c r="IG1114">
        <v>1</v>
      </c>
      <c r="IH1114" t="s">
        <v>1021</v>
      </c>
      <c r="II1114" t="s">
        <v>1021</v>
      </c>
    </row>
    <row r="1115" spans="42:244" ht="19.5" customHeight="1" x14ac:dyDescent="0.25">
      <c r="AP1115" s="7"/>
      <c r="AR1115" s="8"/>
      <c r="AT1115" s="6"/>
      <c r="FH1115" s="7"/>
      <c r="FJ1115" s="7"/>
      <c r="FK1115" s="7"/>
      <c r="FL1115" s="8"/>
      <c r="FM1115" s="8"/>
      <c r="FN1115" s="8"/>
      <c r="GX1115" s="2" t="s">
        <v>153</v>
      </c>
      <c r="GY1115" s="2" t="s">
        <v>1094</v>
      </c>
      <c r="GZ1115" s="2">
        <v>2015</v>
      </c>
      <c r="HA1115" s="2">
        <v>0</v>
      </c>
      <c r="HB1115" s="2">
        <v>0</v>
      </c>
      <c r="IC1115" t="s">
        <v>5539</v>
      </c>
      <c r="ID1115" t="s">
        <v>1039</v>
      </c>
      <c r="IE1115" t="s">
        <v>1020</v>
      </c>
      <c r="IG1115">
        <v>1</v>
      </c>
      <c r="IH1115" t="s">
        <v>1021</v>
      </c>
      <c r="II1115" t="s">
        <v>1021</v>
      </c>
    </row>
    <row r="1116" spans="42:244" ht="19.5" customHeight="1" x14ac:dyDescent="0.25">
      <c r="AP1116" s="7"/>
      <c r="AR1116" s="8"/>
      <c r="AT1116" s="6"/>
      <c r="FH1116" s="7"/>
      <c r="FJ1116" s="7"/>
      <c r="FK1116" s="7"/>
      <c r="FL1116" s="8"/>
      <c r="FM1116" s="8"/>
      <c r="FN1116" s="8"/>
      <c r="GX1116" s="2" t="s">
        <v>153</v>
      </c>
      <c r="GY1116" s="2" t="s">
        <v>1094</v>
      </c>
      <c r="GZ1116" s="2">
        <v>2020</v>
      </c>
      <c r="HA1116" s="2">
        <v>1</v>
      </c>
      <c r="HB1116" s="2">
        <v>0</v>
      </c>
      <c r="IC1116" t="s">
        <v>5539</v>
      </c>
      <c r="ID1116" t="s">
        <v>1019</v>
      </c>
      <c r="IE1116" t="s">
        <v>1020</v>
      </c>
      <c r="IG1116">
        <v>1</v>
      </c>
      <c r="IH1116" t="s">
        <v>1021</v>
      </c>
      <c r="II1116" t="s">
        <v>1021</v>
      </c>
    </row>
    <row r="1117" spans="42:244" ht="19.5" customHeight="1" x14ac:dyDescent="0.25">
      <c r="AP1117" s="7"/>
      <c r="AR1117" s="8"/>
      <c r="AT1117" s="6"/>
      <c r="FH1117" s="7"/>
      <c r="FJ1117" s="7"/>
      <c r="FK1117" s="7"/>
      <c r="FL1117" s="8"/>
      <c r="FM1117" s="8"/>
      <c r="FN1117" s="8"/>
      <c r="GX1117" s="2" t="s">
        <v>153</v>
      </c>
      <c r="GY1117" s="2" t="s">
        <v>1094</v>
      </c>
      <c r="GZ1117" s="2">
        <v>2025</v>
      </c>
      <c r="HA1117" s="2">
        <v>1.0006241336587831</v>
      </c>
      <c r="HB1117" s="2">
        <v>0</v>
      </c>
      <c r="IC1117" t="s">
        <v>5539</v>
      </c>
      <c r="ID1117" t="s">
        <v>1032</v>
      </c>
      <c r="IE1117" t="s">
        <v>1073</v>
      </c>
      <c r="IF1117">
        <v>1.0636685010546005</v>
      </c>
      <c r="IG1117">
        <v>1.0546811534972171</v>
      </c>
      <c r="IH1117" t="s">
        <v>1021</v>
      </c>
      <c r="II1117" t="s">
        <v>1021</v>
      </c>
    </row>
    <row r="1118" spans="42:244" ht="19.5" customHeight="1" x14ac:dyDescent="0.25">
      <c r="AP1118" s="7"/>
      <c r="AR1118" s="8"/>
      <c r="AT1118" s="6"/>
      <c r="FH1118" s="7"/>
      <c r="FJ1118" s="7"/>
      <c r="FK1118" s="7"/>
      <c r="FL1118" s="8"/>
      <c r="FM1118" s="8"/>
      <c r="FN1118" s="8"/>
      <c r="GX1118" s="2" t="s">
        <v>153</v>
      </c>
      <c r="GY1118" s="2" t="s">
        <v>1094</v>
      </c>
      <c r="GZ1118" s="2">
        <v>2030</v>
      </c>
      <c r="HA1118" s="2">
        <v>1.0132888055382818</v>
      </c>
      <c r="HB1118" s="2">
        <v>0</v>
      </c>
      <c r="IC1118" t="s">
        <v>5539</v>
      </c>
      <c r="ID1118" t="s">
        <v>1039</v>
      </c>
      <c r="IE1118" t="s">
        <v>1073</v>
      </c>
      <c r="IG1118">
        <v>1.0005575319561377</v>
      </c>
      <c r="IH1118" t="s">
        <v>1021</v>
      </c>
      <c r="II1118" t="s">
        <v>1021</v>
      </c>
    </row>
    <row r="1119" spans="42:244" ht="19.5" customHeight="1" x14ac:dyDescent="0.25">
      <c r="AP1119" s="7"/>
      <c r="AR1119" s="8"/>
      <c r="AT1119" s="6"/>
      <c r="FH1119" s="7"/>
      <c r="FJ1119" s="7"/>
      <c r="FK1119" s="7"/>
      <c r="FL1119" s="8"/>
      <c r="FM1119" s="8"/>
      <c r="FN1119" s="8"/>
      <c r="GX1119" s="2" t="s">
        <v>153</v>
      </c>
      <c r="GY1119" s="2" t="s">
        <v>1094</v>
      </c>
      <c r="GZ1119" s="2">
        <v>2035</v>
      </c>
      <c r="HA1119" s="2">
        <v>1.0260083168018739</v>
      </c>
      <c r="HB1119" s="2">
        <v>0</v>
      </c>
      <c r="IC1119" t="s">
        <v>5539</v>
      </c>
      <c r="ID1119" t="s">
        <v>1019</v>
      </c>
      <c r="IE1119" t="s">
        <v>1073</v>
      </c>
      <c r="IG1119">
        <v>1.0003825104064004</v>
      </c>
      <c r="IH1119" t="s">
        <v>1021</v>
      </c>
      <c r="II1119" t="s">
        <v>1021</v>
      </c>
    </row>
    <row r="1120" spans="42:244" ht="19.5" customHeight="1" x14ac:dyDescent="0.25">
      <c r="AP1120" s="7"/>
      <c r="AR1120" s="8"/>
      <c r="AT1120" s="6"/>
      <c r="FH1120" s="7"/>
      <c r="FJ1120" s="7"/>
      <c r="FK1120" s="7"/>
      <c r="FL1120" s="8"/>
      <c r="FM1120" s="8"/>
      <c r="FN1120" s="8"/>
      <c r="GX1120" s="2" t="s">
        <v>153</v>
      </c>
      <c r="GY1120" s="2" t="s">
        <v>1094</v>
      </c>
      <c r="GZ1120" s="2">
        <v>2040</v>
      </c>
      <c r="HA1120" s="2">
        <v>1.0368627513652631</v>
      </c>
      <c r="HB1120" s="2">
        <v>0</v>
      </c>
      <c r="IC1120" t="s">
        <v>5539</v>
      </c>
      <c r="ID1120" t="s">
        <v>1032</v>
      </c>
      <c r="IE1120" t="s">
        <v>1080</v>
      </c>
      <c r="IF1120">
        <v>1.1273370021092008</v>
      </c>
      <c r="IG1120">
        <v>1.1093623069944343</v>
      </c>
      <c r="IH1120" t="s">
        <v>1021</v>
      </c>
      <c r="II1120" t="s">
        <v>1021</v>
      </c>
    </row>
    <row r="1121" spans="42:243" ht="19.5" customHeight="1" x14ac:dyDescent="0.25">
      <c r="AP1121" s="7"/>
      <c r="AR1121" s="8"/>
      <c r="AT1121" s="6"/>
      <c r="FH1121" s="7"/>
      <c r="FJ1121" s="7"/>
      <c r="FK1121" s="7"/>
      <c r="FL1121" s="8"/>
      <c r="FM1121" s="8"/>
      <c r="FN1121" s="8"/>
      <c r="GX1121" s="2" t="s">
        <v>153</v>
      </c>
      <c r="GY1121" s="2" t="s">
        <v>1094</v>
      </c>
      <c r="GZ1121" s="2">
        <v>2045</v>
      </c>
      <c r="HA1121" s="2">
        <v>1.0460028279278704</v>
      </c>
      <c r="HB1121" s="2">
        <v>0</v>
      </c>
      <c r="IC1121" t="s">
        <v>5539</v>
      </c>
      <c r="ID1121" t="s">
        <v>1039</v>
      </c>
      <c r="IE1121" t="s">
        <v>1080</v>
      </c>
      <c r="IG1121">
        <v>1.0011150639122757</v>
      </c>
      <c r="IH1121" t="s">
        <v>1021</v>
      </c>
      <c r="II1121" t="s">
        <v>1021</v>
      </c>
    </row>
    <row r="1122" spans="42:243" ht="19.5" customHeight="1" x14ac:dyDescent="0.25">
      <c r="AP1122" s="7"/>
      <c r="AR1122" s="8"/>
      <c r="AT1122" s="6"/>
      <c r="FH1122" s="7"/>
      <c r="FJ1122" s="7"/>
      <c r="FK1122" s="7"/>
      <c r="FL1122" s="8"/>
      <c r="FM1122" s="8"/>
      <c r="FN1122" s="8"/>
      <c r="GX1122" s="2" t="s">
        <v>153</v>
      </c>
      <c r="GY1122" s="2" t="s">
        <v>1094</v>
      </c>
      <c r="GZ1122" s="2">
        <v>2050</v>
      </c>
      <c r="HA1122" s="2">
        <v>1.0543432530792822</v>
      </c>
      <c r="HB1122" s="2">
        <v>0</v>
      </c>
      <c r="IC1122" t="s">
        <v>5539</v>
      </c>
      <c r="ID1122" t="s">
        <v>1019</v>
      </c>
      <c r="IE1122" t="s">
        <v>1080</v>
      </c>
      <c r="IG1122">
        <v>1.0007650208128005</v>
      </c>
      <c r="IH1122" t="s">
        <v>1021</v>
      </c>
      <c r="II1122" t="s">
        <v>1021</v>
      </c>
    </row>
    <row r="1123" spans="42:243" ht="19.5" customHeight="1" x14ac:dyDescent="0.25">
      <c r="AP1123" s="7"/>
      <c r="AR1123" s="8"/>
      <c r="AT1123" s="6"/>
      <c r="FH1123" s="7"/>
      <c r="FJ1123" s="7"/>
      <c r="FK1123" s="7"/>
      <c r="FL1123" s="8"/>
      <c r="FM1123" s="8"/>
      <c r="FN1123" s="8"/>
      <c r="GX1123" s="2" t="s">
        <v>153</v>
      </c>
      <c r="GY1123" s="2" t="s">
        <v>1093</v>
      </c>
      <c r="GZ1123" s="2">
        <v>2000</v>
      </c>
      <c r="HA1123" s="2">
        <v>0</v>
      </c>
      <c r="HB1123" s="2">
        <v>2</v>
      </c>
      <c r="IC1123" t="s">
        <v>5539</v>
      </c>
      <c r="ID1123" t="s">
        <v>1032</v>
      </c>
      <c r="IE1123" t="s">
        <v>1087</v>
      </c>
      <c r="IF1123">
        <v>1.1976706003285909</v>
      </c>
      <c r="IG1123">
        <v>1.1728876797991343</v>
      </c>
      <c r="IH1123" t="s">
        <v>1021</v>
      </c>
      <c r="II1123" t="s">
        <v>1021</v>
      </c>
    </row>
    <row r="1124" spans="42:243" ht="19.5" customHeight="1" x14ac:dyDescent="0.25">
      <c r="AP1124" s="7"/>
      <c r="AR1124" s="8"/>
      <c r="AT1124" s="6"/>
      <c r="FH1124" s="7"/>
      <c r="FJ1124" s="7"/>
      <c r="FK1124" s="7"/>
      <c r="FL1124" s="8"/>
      <c r="FM1124" s="8"/>
      <c r="FN1124" s="8"/>
      <c r="GX1124" s="2" t="s">
        <v>153</v>
      </c>
      <c r="GY1124" s="2" t="s">
        <v>1093</v>
      </c>
      <c r="GZ1124" s="2">
        <v>2005</v>
      </c>
      <c r="HA1124" s="2">
        <v>0</v>
      </c>
      <c r="HB1124" s="2">
        <v>5.0000000000000071</v>
      </c>
      <c r="IC1124" t="s">
        <v>5539</v>
      </c>
      <c r="ID1124" t="s">
        <v>1039</v>
      </c>
      <c r="IE1124" t="s">
        <v>1087</v>
      </c>
      <c r="IG1124">
        <v>0.99672480374540795</v>
      </c>
      <c r="IH1124" t="s">
        <v>1021</v>
      </c>
      <c r="II1124" t="s">
        <v>1021</v>
      </c>
    </row>
    <row r="1125" spans="42:243" ht="19.5" customHeight="1" x14ac:dyDescent="0.25">
      <c r="AP1125" s="7"/>
      <c r="AR1125" s="8"/>
      <c r="AT1125" s="6"/>
      <c r="FH1125" s="7"/>
      <c r="FJ1125" s="7"/>
      <c r="FK1125" s="7"/>
      <c r="FL1125" s="8"/>
      <c r="FM1125" s="8"/>
      <c r="FN1125" s="8"/>
      <c r="GX1125" s="2" t="s">
        <v>153</v>
      </c>
      <c r="GY1125" s="2" t="s">
        <v>1093</v>
      </c>
      <c r="GZ1125" s="2">
        <v>2010</v>
      </c>
      <c r="HA1125" s="2">
        <v>0</v>
      </c>
      <c r="HB1125" s="2">
        <v>24.999999999999993</v>
      </c>
      <c r="IC1125" t="s">
        <v>5539</v>
      </c>
      <c r="ID1125" t="s">
        <v>1019</v>
      </c>
      <c r="IE1125" t="s">
        <v>1087</v>
      </c>
      <c r="IG1125">
        <v>0.99690811833042325</v>
      </c>
      <c r="IH1125" t="s">
        <v>1021</v>
      </c>
      <c r="II1125" t="s">
        <v>1021</v>
      </c>
    </row>
    <row r="1126" spans="42:243" ht="19.5" customHeight="1" x14ac:dyDescent="0.25">
      <c r="AP1126" s="7"/>
      <c r="AR1126" s="8"/>
      <c r="AT1126" s="6"/>
      <c r="FH1126" s="7"/>
      <c r="FJ1126" s="7"/>
      <c r="FK1126" s="7"/>
      <c r="FL1126" s="8"/>
      <c r="FM1126" s="8"/>
      <c r="FN1126" s="8"/>
      <c r="GX1126" s="2" t="s">
        <v>153</v>
      </c>
      <c r="GY1126" s="2" t="s">
        <v>1093</v>
      </c>
      <c r="GZ1126" s="2">
        <v>2015</v>
      </c>
      <c r="HA1126" s="2">
        <v>0</v>
      </c>
      <c r="HB1126" s="2">
        <v>13.999999999999996</v>
      </c>
      <c r="IC1126" t="s">
        <v>5539</v>
      </c>
      <c r="ID1126" t="s">
        <v>1032</v>
      </c>
      <c r="IE1126" t="s">
        <v>1092</v>
      </c>
      <c r="IF1126">
        <v>1.2680041985479809</v>
      </c>
      <c r="IG1126">
        <v>1.2364130526038346</v>
      </c>
      <c r="IH1126" t="s">
        <v>1021</v>
      </c>
      <c r="II1126" t="s">
        <v>1021</v>
      </c>
    </row>
    <row r="1127" spans="42:243" ht="19.5" customHeight="1" x14ac:dyDescent="0.25">
      <c r="AP1127" s="7"/>
      <c r="AR1127" s="8"/>
      <c r="AT1127" s="6"/>
      <c r="FH1127" s="7"/>
      <c r="FJ1127" s="7"/>
      <c r="FK1127" s="7"/>
      <c r="FL1127" s="8"/>
      <c r="FM1127" s="8"/>
      <c r="FN1127" s="8"/>
      <c r="GX1127" s="2" t="s">
        <v>153</v>
      </c>
      <c r="GY1127" s="2" t="s">
        <v>1093</v>
      </c>
      <c r="GZ1127" s="2">
        <v>2020</v>
      </c>
      <c r="HA1127" s="2">
        <v>0</v>
      </c>
      <c r="HB1127" s="2">
        <v>14</v>
      </c>
      <c r="IC1127" t="s">
        <v>5539</v>
      </c>
      <c r="ID1127" t="s">
        <v>1039</v>
      </c>
      <c r="IE1127" t="s">
        <v>1092</v>
      </c>
      <c r="IG1127">
        <v>0.99233454357854012</v>
      </c>
      <c r="IH1127" t="s">
        <v>1021</v>
      </c>
      <c r="II1127" t="s">
        <v>1021</v>
      </c>
    </row>
    <row r="1128" spans="42:243" ht="19.5" customHeight="1" x14ac:dyDescent="0.25">
      <c r="AP1128" s="7"/>
      <c r="AR1128" s="8"/>
      <c r="AT1128" s="6"/>
      <c r="FH1128" s="7"/>
      <c r="FJ1128" s="7"/>
      <c r="FK1128" s="7"/>
      <c r="FL1128" s="8"/>
      <c r="FM1128" s="8"/>
      <c r="FN1128" s="8"/>
      <c r="GX1128" s="2" t="s">
        <v>153</v>
      </c>
      <c r="GY1128" s="2" t="s">
        <v>1093</v>
      </c>
      <c r="GZ1128" s="2">
        <v>2025</v>
      </c>
      <c r="HA1128" s="2">
        <v>0</v>
      </c>
      <c r="HB1128" s="2">
        <v>15.02234468340329</v>
      </c>
      <c r="IC1128" t="s">
        <v>5539</v>
      </c>
      <c r="ID1128" t="s">
        <v>1019</v>
      </c>
      <c r="IE1128" t="s">
        <v>1092</v>
      </c>
      <c r="IG1128">
        <v>0.99305121584804579</v>
      </c>
      <c r="IH1128" t="s">
        <v>1021</v>
      </c>
      <c r="II1128" t="s">
        <v>1021</v>
      </c>
    </row>
    <row r="1129" spans="42:243" ht="19.5" customHeight="1" x14ac:dyDescent="0.25">
      <c r="AP1129" s="7"/>
      <c r="AR1129" s="8"/>
      <c r="AT1129" s="6"/>
      <c r="FH1129" s="7"/>
      <c r="FJ1129" s="7"/>
      <c r="FK1129" s="7"/>
      <c r="FL1129" s="8"/>
      <c r="FM1129" s="8"/>
      <c r="FN1129" s="8"/>
      <c r="GX1129" s="2" t="s">
        <v>153</v>
      </c>
      <c r="GY1129" s="2" t="s">
        <v>1093</v>
      </c>
      <c r="GZ1129" s="2">
        <v>2030</v>
      </c>
      <c r="HA1129" s="2">
        <v>0</v>
      </c>
      <c r="HB1129" s="2">
        <v>15.642756749450569</v>
      </c>
      <c r="IC1129" t="s">
        <v>5539</v>
      </c>
      <c r="ID1129" t="s">
        <v>1032</v>
      </c>
      <c r="IE1129" t="s">
        <v>1097</v>
      </c>
      <c r="IF1129">
        <v>1.3178613617820045</v>
      </c>
      <c r="IG1129">
        <v>1.2709702982066857</v>
      </c>
      <c r="IH1129" t="s">
        <v>1021</v>
      </c>
      <c r="II1129" t="s">
        <v>1021</v>
      </c>
    </row>
    <row r="1130" spans="42:243" ht="19.5" customHeight="1" x14ac:dyDescent="0.25">
      <c r="AP1130" s="7"/>
      <c r="AR1130" s="8"/>
      <c r="AT1130" s="6"/>
      <c r="FH1130" s="7"/>
      <c r="FJ1130" s="7"/>
      <c r="FK1130" s="7"/>
      <c r="FL1130" s="8"/>
      <c r="FM1130" s="8"/>
      <c r="FN1130" s="8"/>
      <c r="GX1130" s="2" t="s">
        <v>153</v>
      </c>
      <c r="GY1130" s="2" t="s">
        <v>1093</v>
      </c>
      <c r="GZ1130" s="2">
        <v>2035</v>
      </c>
      <c r="HA1130" s="2">
        <v>0</v>
      </c>
      <c r="HB1130" s="2">
        <v>16.044740377307388</v>
      </c>
      <c r="IC1130" t="s">
        <v>5539</v>
      </c>
      <c r="ID1130" t="s">
        <v>1039</v>
      </c>
      <c r="IE1130" t="s">
        <v>1097</v>
      </c>
      <c r="IG1130">
        <v>0.99454176271459771</v>
      </c>
      <c r="IH1130" t="s">
        <v>1021</v>
      </c>
      <c r="II1130" t="s">
        <v>1021</v>
      </c>
    </row>
    <row r="1131" spans="42:243" ht="19.5" customHeight="1" x14ac:dyDescent="0.25">
      <c r="AP1131" s="7"/>
      <c r="AR1131" s="8"/>
      <c r="AT1131" s="6"/>
      <c r="FH1131" s="7"/>
      <c r="FJ1131" s="7"/>
      <c r="FK1131" s="7"/>
      <c r="FL1131" s="8"/>
      <c r="FM1131" s="8"/>
      <c r="FN1131" s="8"/>
      <c r="GX1131" s="2" t="s">
        <v>153</v>
      </c>
      <c r="GY1131" s="2" t="s">
        <v>1093</v>
      </c>
      <c r="GZ1131" s="2">
        <v>2040</v>
      </c>
      <c r="HA1131" s="2">
        <v>0</v>
      </c>
      <c r="HB1131" s="2">
        <v>16.446449198999897</v>
      </c>
      <c r="IC1131" t="s">
        <v>5539</v>
      </c>
      <c r="ID1131" t="s">
        <v>1019</v>
      </c>
      <c r="IE1131" t="s">
        <v>1097</v>
      </c>
      <c r="IG1131">
        <v>0.99661158783096393</v>
      </c>
      <c r="IH1131" t="s">
        <v>1021</v>
      </c>
      <c r="II1131" t="s">
        <v>1021</v>
      </c>
    </row>
    <row r="1132" spans="42:243" ht="19.5" customHeight="1" x14ac:dyDescent="0.25">
      <c r="AP1132" s="7"/>
      <c r="AR1132" s="8"/>
      <c r="AT1132" s="6"/>
      <c r="FH1132" s="7"/>
      <c r="FJ1132" s="7"/>
      <c r="FK1132" s="7"/>
      <c r="FL1132" s="8"/>
      <c r="FM1132" s="8"/>
      <c r="FN1132" s="8"/>
      <c r="GX1132" s="2" t="s">
        <v>153</v>
      </c>
      <c r="GY1132" s="2" t="s">
        <v>1093</v>
      </c>
      <c r="GZ1132" s="2">
        <v>2045</v>
      </c>
      <c r="HA1132" s="2">
        <v>0</v>
      </c>
      <c r="HB1132" s="2">
        <v>16.860917414754233</v>
      </c>
      <c r="IC1132" t="s">
        <v>5539</v>
      </c>
      <c r="ID1132" t="s">
        <v>1032</v>
      </c>
      <c r="IE1132" t="s">
        <v>1101</v>
      </c>
      <c r="IF1132">
        <v>1.3677185250160282</v>
      </c>
      <c r="IG1132">
        <v>1.3055275438095371</v>
      </c>
      <c r="IH1132" t="s">
        <v>1021</v>
      </c>
      <c r="II1132" t="s">
        <v>1021</v>
      </c>
    </row>
    <row r="1133" spans="42:243" ht="19.5" customHeight="1" x14ac:dyDescent="0.25">
      <c r="AP1133" s="7"/>
      <c r="AR1133" s="8"/>
      <c r="AT1133" s="6"/>
      <c r="FH1133" s="7"/>
      <c r="FJ1133" s="7"/>
      <c r="FK1133" s="7"/>
      <c r="FL1133" s="8"/>
      <c r="FM1133" s="8"/>
      <c r="FN1133" s="8"/>
      <c r="GX1133" s="2" t="s">
        <v>153</v>
      </c>
      <c r="GY1133" s="2" t="s">
        <v>1093</v>
      </c>
      <c r="GZ1133" s="2">
        <v>2050</v>
      </c>
      <c r="HA1133" s="2">
        <v>0</v>
      </c>
      <c r="HB1133" s="2">
        <v>17.001894444239035</v>
      </c>
      <c r="IC1133" t="s">
        <v>5539</v>
      </c>
      <c r="ID1133" t="s">
        <v>1039</v>
      </c>
      <c r="IE1133" t="s">
        <v>1101</v>
      </c>
      <c r="IG1133">
        <v>0.99674898185065519</v>
      </c>
      <c r="IH1133" t="s">
        <v>1021</v>
      </c>
      <c r="II1133" t="s">
        <v>1021</v>
      </c>
    </row>
    <row r="1134" spans="42:243" ht="19.5" customHeight="1" x14ac:dyDescent="0.25">
      <c r="AP1134" s="7"/>
      <c r="AR1134" s="8"/>
      <c r="AT1134" s="6"/>
      <c r="FH1134" s="7"/>
      <c r="FJ1134" s="7"/>
      <c r="FK1134" s="7"/>
      <c r="FL1134" s="8"/>
      <c r="FM1134" s="8"/>
      <c r="FN1134" s="8"/>
      <c r="GX1134" s="2" t="s">
        <v>153</v>
      </c>
      <c r="GY1134" s="2" t="s">
        <v>1045</v>
      </c>
      <c r="GZ1134" s="2">
        <v>2000</v>
      </c>
      <c r="HA1134" s="2">
        <v>2</v>
      </c>
      <c r="HB1134" s="2">
        <v>0</v>
      </c>
      <c r="IC1134" t="s">
        <v>5539</v>
      </c>
      <c r="ID1134" t="s">
        <v>1019</v>
      </c>
      <c r="IE1134" t="s">
        <v>1101</v>
      </c>
      <c r="IG1134">
        <v>1.0001719598138819</v>
      </c>
      <c r="IH1134" t="s">
        <v>1021</v>
      </c>
      <c r="II1134" t="s">
        <v>1021</v>
      </c>
    </row>
    <row r="1135" spans="42:243" ht="19.5" customHeight="1" x14ac:dyDescent="0.25">
      <c r="AP1135" s="7"/>
      <c r="AR1135" s="8"/>
      <c r="AT1135" s="6"/>
      <c r="FH1135" s="7"/>
      <c r="FJ1135" s="7"/>
      <c r="FK1135" s="7"/>
      <c r="FL1135" s="8"/>
      <c r="FM1135" s="8"/>
      <c r="FN1135" s="8"/>
      <c r="GX1135" s="2" t="s">
        <v>153</v>
      </c>
      <c r="GY1135" s="2" t="s">
        <v>1045</v>
      </c>
      <c r="GZ1135" s="2">
        <v>2005</v>
      </c>
      <c r="HA1135" s="2">
        <v>0</v>
      </c>
      <c r="HB1135" s="2">
        <v>3.0000000000000004</v>
      </c>
      <c r="IC1135" t="s">
        <v>5539</v>
      </c>
      <c r="ID1135" t="s">
        <v>1032</v>
      </c>
      <c r="IE1135" t="s">
        <v>1106</v>
      </c>
      <c r="IF1135">
        <v>1.4683513284767671</v>
      </c>
      <c r="IG1135">
        <v>1.4107007021040279</v>
      </c>
      <c r="IH1135" t="s">
        <v>1021</v>
      </c>
      <c r="II1135" t="s">
        <v>1021</v>
      </c>
    </row>
    <row r="1136" spans="42:243" ht="19.5" customHeight="1" x14ac:dyDescent="0.25">
      <c r="AP1136" s="7"/>
      <c r="AR1136" s="8"/>
      <c r="AT1136" s="6"/>
      <c r="FH1136" s="7"/>
      <c r="FJ1136" s="7"/>
      <c r="FK1136" s="7"/>
      <c r="FL1136" s="8"/>
      <c r="FM1136" s="8"/>
      <c r="FN1136" s="8"/>
      <c r="GX1136" s="2" t="s">
        <v>153</v>
      </c>
      <c r="GY1136" s="2" t="s">
        <v>1045</v>
      </c>
      <c r="GZ1136" s="2">
        <v>2010</v>
      </c>
      <c r="HA1136" s="2">
        <v>3.0000000000000013</v>
      </c>
      <c r="HB1136" s="2">
        <v>0</v>
      </c>
      <c r="IC1136" t="s">
        <v>5539</v>
      </c>
      <c r="ID1136" t="s">
        <v>1039</v>
      </c>
      <c r="IE1136" t="s">
        <v>1106</v>
      </c>
      <c r="IG1136">
        <v>0.99500665705277946</v>
      </c>
      <c r="IH1136" t="s">
        <v>1021</v>
      </c>
      <c r="II1136" t="s">
        <v>1021</v>
      </c>
    </row>
    <row r="1137" spans="42:243" ht="19.5" customHeight="1" x14ac:dyDescent="0.25">
      <c r="AP1137" s="7"/>
      <c r="AR1137" s="8"/>
      <c r="AT1137" s="6"/>
      <c r="FH1137" s="7"/>
      <c r="FJ1137" s="7"/>
      <c r="FK1137" s="7"/>
      <c r="FL1137" s="8"/>
      <c r="FM1137" s="8"/>
      <c r="FN1137" s="8"/>
      <c r="GX1137" s="2" t="s">
        <v>153</v>
      </c>
      <c r="GY1137" s="2" t="s">
        <v>1045</v>
      </c>
      <c r="GZ1137" s="2">
        <v>2015</v>
      </c>
      <c r="HA1137" s="2">
        <v>2</v>
      </c>
      <c r="HB1137" s="2">
        <v>0</v>
      </c>
      <c r="IC1137" t="s">
        <v>5539</v>
      </c>
      <c r="ID1137" t="s">
        <v>1019</v>
      </c>
      <c r="IE1137" t="s">
        <v>1106</v>
      </c>
      <c r="IG1137">
        <v>0.99966305858539084</v>
      </c>
      <c r="IH1137" t="s">
        <v>1021</v>
      </c>
      <c r="II1137" t="s">
        <v>1021</v>
      </c>
    </row>
    <row r="1138" spans="42:243" ht="19.5" customHeight="1" x14ac:dyDescent="0.25">
      <c r="AP1138" s="7"/>
      <c r="AR1138" s="8"/>
      <c r="AT1138" s="6"/>
      <c r="FH1138" s="7"/>
      <c r="FJ1138" s="7"/>
      <c r="FK1138" s="7"/>
      <c r="FL1138" s="8"/>
      <c r="FM1138" s="8"/>
      <c r="FN1138" s="8"/>
      <c r="GX1138" s="2" t="s">
        <v>153</v>
      </c>
      <c r="GY1138" s="2" t="s">
        <v>1045</v>
      </c>
      <c r="GZ1138" s="2">
        <v>2020</v>
      </c>
      <c r="HA1138" s="2">
        <v>6</v>
      </c>
      <c r="HB1138" s="2">
        <v>0</v>
      </c>
      <c r="IC1138" t="s">
        <v>5539</v>
      </c>
      <c r="ID1138" t="s">
        <v>1032</v>
      </c>
      <c r="IE1138" t="s">
        <v>1108</v>
      </c>
      <c r="IF1138">
        <v>1.5689841319375062</v>
      </c>
      <c r="IG1138">
        <v>1.5158738603985185</v>
      </c>
      <c r="IH1138" t="s">
        <v>1021</v>
      </c>
      <c r="II1138" t="s">
        <v>1021</v>
      </c>
    </row>
    <row r="1139" spans="42:243" ht="19.5" customHeight="1" x14ac:dyDescent="0.25">
      <c r="AP1139" s="7"/>
      <c r="AR1139" s="8"/>
      <c r="AT1139" s="6"/>
      <c r="FH1139" s="7"/>
      <c r="FJ1139" s="7"/>
      <c r="FK1139" s="7"/>
      <c r="FL1139" s="8"/>
      <c r="FM1139" s="8"/>
      <c r="FN1139" s="8"/>
      <c r="GX1139" s="2" t="s">
        <v>153</v>
      </c>
      <c r="GY1139" s="2" t="s">
        <v>1045</v>
      </c>
      <c r="GZ1139" s="2">
        <v>2025</v>
      </c>
      <c r="HA1139" s="2">
        <v>5.708115048003557</v>
      </c>
      <c r="HB1139" s="2">
        <v>0</v>
      </c>
      <c r="IC1139" t="s">
        <v>5539</v>
      </c>
      <c r="ID1139" t="s">
        <v>1039</v>
      </c>
      <c r="IE1139" t="s">
        <v>1108</v>
      </c>
      <c r="IG1139">
        <v>0.99326433225490329</v>
      </c>
      <c r="IH1139" t="s">
        <v>1021</v>
      </c>
      <c r="II1139" t="s">
        <v>1021</v>
      </c>
    </row>
    <row r="1140" spans="42:243" ht="19.5" customHeight="1" x14ac:dyDescent="0.25">
      <c r="AP1140" s="7"/>
      <c r="AR1140" s="8"/>
      <c r="AT1140" s="6"/>
      <c r="FH1140" s="7"/>
      <c r="FJ1140" s="7"/>
      <c r="FK1140" s="7"/>
      <c r="FL1140" s="8"/>
      <c r="FM1140" s="8"/>
      <c r="FN1140" s="8"/>
      <c r="GX1140" s="2" t="s">
        <v>153</v>
      </c>
      <c r="GY1140" s="2" t="s">
        <v>1045</v>
      </c>
      <c r="GZ1140" s="2">
        <v>2030</v>
      </c>
      <c r="HA1140" s="2">
        <v>5.4857322115738407</v>
      </c>
      <c r="HB1140" s="2">
        <v>0</v>
      </c>
      <c r="IC1140" t="s">
        <v>5539</v>
      </c>
      <c r="ID1140" t="s">
        <v>1019</v>
      </c>
      <c r="IE1140" t="s">
        <v>1108</v>
      </c>
      <c r="IG1140">
        <v>0.99915415735689983</v>
      </c>
      <c r="IH1140" t="s">
        <v>1021</v>
      </c>
      <c r="II1140" t="s">
        <v>1021</v>
      </c>
    </row>
    <row r="1141" spans="42:243" ht="19.5" customHeight="1" x14ac:dyDescent="0.25">
      <c r="AP1141" s="7"/>
      <c r="AR1141" s="8"/>
      <c r="AT1141" s="6"/>
      <c r="FH1141" s="7"/>
      <c r="FJ1141" s="7"/>
      <c r="FK1141" s="7"/>
      <c r="FL1141" s="8"/>
      <c r="FM1141" s="8"/>
      <c r="FN1141" s="8"/>
      <c r="GX1141" s="2" t="s">
        <v>153</v>
      </c>
      <c r="GY1141" s="2" t="s">
        <v>1045</v>
      </c>
      <c r="GZ1141" s="2">
        <v>2035</v>
      </c>
      <c r="HA1141" s="2">
        <v>5.2609475938412089</v>
      </c>
      <c r="HB1141" s="2">
        <v>0</v>
      </c>
      <c r="IC1141" t="s">
        <v>5510</v>
      </c>
      <c r="ID1141" t="s">
        <v>1032</v>
      </c>
      <c r="IE1141" t="s">
        <v>1020</v>
      </c>
      <c r="IF1141">
        <v>1</v>
      </c>
      <c r="IG1141">
        <v>1</v>
      </c>
      <c r="IH1141" t="s">
        <v>1021</v>
      </c>
      <c r="II1141" t="s">
        <v>1021</v>
      </c>
    </row>
    <row r="1142" spans="42:243" ht="19.5" customHeight="1" x14ac:dyDescent="0.25">
      <c r="AP1142" s="7"/>
      <c r="AR1142" s="8"/>
      <c r="AT1142" s="6"/>
      <c r="FH1142" s="7"/>
      <c r="FJ1142" s="7"/>
      <c r="FK1142" s="7"/>
      <c r="FL1142" s="8"/>
      <c r="FM1142" s="8"/>
      <c r="FN1142" s="8"/>
      <c r="GX1142" s="2" t="s">
        <v>153</v>
      </c>
      <c r="GY1142" s="2" t="s">
        <v>1045</v>
      </c>
      <c r="GZ1142" s="2">
        <v>2040</v>
      </c>
      <c r="HA1142" s="2">
        <v>5.0244674645261354</v>
      </c>
      <c r="HB1142" s="2">
        <v>0</v>
      </c>
      <c r="IC1142" t="s">
        <v>5510</v>
      </c>
      <c r="ID1142" t="s">
        <v>1039</v>
      </c>
      <c r="IE1142" t="s">
        <v>1020</v>
      </c>
      <c r="IG1142">
        <v>1</v>
      </c>
      <c r="IH1142" t="s">
        <v>1021</v>
      </c>
      <c r="II1142" t="s">
        <v>1021</v>
      </c>
    </row>
    <row r="1143" spans="42:243" ht="19.5" customHeight="1" x14ac:dyDescent="0.25">
      <c r="AP1143" s="7"/>
      <c r="AR1143" s="8"/>
      <c r="AT1143" s="6"/>
      <c r="FH1143" s="7"/>
      <c r="FJ1143" s="7"/>
      <c r="FK1143" s="7"/>
      <c r="FL1143" s="8"/>
      <c r="FM1143" s="8"/>
      <c r="FN1143" s="8"/>
      <c r="GX1143" s="2" t="s">
        <v>153</v>
      </c>
      <c r="GY1143" s="2" t="s">
        <v>1045</v>
      </c>
      <c r="GZ1143" s="2">
        <v>2045</v>
      </c>
      <c r="HA1143" s="2">
        <v>4.7785876399841358</v>
      </c>
      <c r="HB1143" s="2">
        <v>0</v>
      </c>
      <c r="IC1143" t="s">
        <v>5510</v>
      </c>
      <c r="ID1143" t="s">
        <v>1019</v>
      </c>
      <c r="IE1143" t="s">
        <v>1020</v>
      </c>
      <c r="IG1143">
        <v>1</v>
      </c>
      <c r="IH1143" t="s">
        <v>1021</v>
      </c>
      <c r="II1143" t="s">
        <v>1021</v>
      </c>
    </row>
    <row r="1144" spans="42:243" ht="19.5" customHeight="1" x14ac:dyDescent="0.25">
      <c r="AP1144" s="7"/>
      <c r="AR1144" s="8"/>
      <c r="AT1144" s="6"/>
      <c r="FH1144" s="7"/>
      <c r="FJ1144" s="7"/>
      <c r="FK1144" s="7"/>
      <c r="FL1144" s="8"/>
      <c r="FM1144" s="8"/>
      <c r="FN1144" s="8"/>
      <c r="GX1144" s="2" t="s">
        <v>153</v>
      </c>
      <c r="GY1144" s="2" t="s">
        <v>1045</v>
      </c>
      <c r="GZ1144" s="2">
        <v>2050</v>
      </c>
      <c r="HA1144" s="2">
        <v>4.528671579738079</v>
      </c>
      <c r="HB1144" s="2">
        <v>0</v>
      </c>
      <c r="IC1144" t="s">
        <v>5510</v>
      </c>
      <c r="ID1144" t="s">
        <v>1032</v>
      </c>
      <c r="IE1144" t="s">
        <v>1073</v>
      </c>
      <c r="IF1144">
        <v>1.0697146813811462</v>
      </c>
      <c r="IG1144">
        <v>1.0532630739720061</v>
      </c>
      <c r="IH1144" t="s">
        <v>1021</v>
      </c>
      <c r="II1144" t="s">
        <v>1021</v>
      </c>
    </row>
    <row r="1145" spans="42:243" ht="19.5" customHeight="1" x14ac:dyDescent="0.25">
      <c r="AP1145" s="7"/>
      <c r="AR1145" s="8"/>
      <c r="AT1145" s="6"/>
      <c r="FH1145" s="7"/>
      <c r="FJ1145" s="7"/>
      <c r="FK1145" s="7"/>
      <c r="FL1145" s="8"/>
      <c r="FM1145" s="8"/>
      <c r="FN1145" s="8"/>
      <c r="GX1145" s="2" t="s">
        <v>153</v>
      </c>
      <c r="GY1145" s="2" t="s">
        <v>1103</v>
      </c>
      <c r="GZ1145" s="2">
        <v>2000</v>
      </c>
      <c r="HA1145" s="2">
        <v>0</v>
      </c>
      <c r="HB1145" s="2">
        <v>0</v>
      </c>
      <c r="IC1145" t="s">
        <v>5510</v>
      </c>
      <c r="ID1145" t="s">
        <v>1039</v>
      </c>
      <c r="IE1145" t="s">
        <v>1073</v>
      </c>
      <c r="IG1145">
        <v>0.97485444374479902</v>
      </c>
      <c r="IH1145" t="s">
        <v>1021</v>
      </c>
      <c r="II1145" t="s">
        <v>1021</v>
      </c>
    </row>
    <row r="1146" spans="42:243" ht="19.5" customHeight="1" x14ac:dyDescent="0.25">
      <c r="AP1146" s="7"/>
      <c r="AR1146" s="8"/>
      <c r="AT1146" s="6"/>
      <c r="FH1146" s="7"/>
      <c r="FJ1146" s="7"/>
      <c r="FK1146" s="7"/>
      <c r="FL1146" s="8"/>
      <c r="FM1146" s="8"/>
      <c r="FN1146" s="8"/>
      <c r="GX1146" s="2" t="s">
        <v>153</v>
      </c>
      <c r="GY1146" s="2" t="s">
        <v>1103</v>
      </c>
      <c r="GZ1146" s="2">
        <v>2005</v>
      </c>
      <c r="HA1146" s="2">
        <v>0</v>
      </c>
      <c r="HB1146" s="2">
        <v>0</v>
      </c>
      <c r="IC1146" t="s">
        <v>5510</v>
      </c>
      <c r="ID1146" t="s">
        <v>1019</v>
      </c>
      <c r="IE1146" t="s">
        <v>1073</v>
      </c>
      <c r="IG1146">
        <v>0.97554514541874315</v>
      </c>
      <c r="IH1146" t="s">
        <v>1021</v>
      </c>
      <c r="II1146" t="s">
        <v>1021</v>
      </c>
    </row>
    <row r="1147" spans="42:243" ht="19.5" customHeight="1" x14ac:dyDescent="0.25">
      <c r="AP1147" s="7"/>
      <c r="AR1147" s="8"/>
      <c r="AT1147" s="6"/>
      <c r="FH1147" s="7"/>
      <c r="FJ1147" s="7"/>
      <c r="FK1147" s="7"/>
      <c r="FL1147" s="8"/>
      <c r="FM1147" s="8"/>
      <c r="FN1147" s="8"/>
      <c r="GX1147" s="2" t="s">
        <v>153</v>
      </c>
      <c r="GY1147" s="2" t="s">
        <v>1103</v>
      </c>
      <c r="GZ1147" s="2">
        <v>2010</v>
      </c>
      <c r="HA1147" s="2">
        <v>0</v>
      </c>
      <c r="HB1147" s="2">
        <v>0</v>
      </c>
      <c r="IC1147" t="s">
        <v>5510</v>
      </c>
      <c r="ID1147" t="s">
        <v>1032</v>
      </c>
      <c r="IE1147" t="s">
        <v>1080</v>
      </c>
      <c r="IF1147">
        <v>1.1394293627622922</v>
      </c>
      <c r="IG1147">
        <v>1.1065261479440125</v>
      </c>
      <c r="IH1147" t="s">
        <v>1021</v>
      </c>
      <c r="II1147" t="s">
        <v>1021</v>
      </c>
    </row>
    <row r="1148" spans="42:243" ht="19.5" customHeight="1" x14ac:dyDescent="0.25">
      <c r="AP1148" s="7"/>
      <c r="AR1148" s="8"/>
      <c r="AT1148" s="6"/>
      <c r="FH1148" s="7"/>
      <c r="FJ1148" s="7"/>
      <c r="FK1148" s="7"/>
      <c r="FL1148" s="8"/>
      <c r="FM1148" s="8"/>
      <c r="FN1148" s="8"/>
      <c r="GX1148" s="2" t="s">
        <v>153</v>
      </c>
      <c r="GY1148" s="2" t="s">
        <v>1103</v>
      </c>
      <c r="GZ1148" s="2">
        <v>2015</v>
      </c>
      <c r="HA1148" s="2">
        <v>0</v>
      </c>
      <c r="HB1148" s="2">
        <v>0</v>
      </c>
      <c r="IC1148" t="s">
        <v>5510</v>
      </c>
      <c r="ID1148" t="s">
        <v>1039</v>
      </c>
      <c r="IE1148" t="s">
        <v>1080</v>
      </c>
      <c r="IG1148">
        <v>0.94970888748959814</v>
      </c>
      <c r="IH1148" t="s">
        <v>1021</v>
      </c>
      <c r="II1148" t="s">
        <v>1021</v>
      </c>
    </row>
    <row r="1149" spans="42:243" ht="19.5" customHeight="1" x14ac:dyDescent="0.25">
      <c r="AP1149" s="7"/>
      <c r="AR1149" s="8"/>
      <c r="AT1149" s="6"/>
      <c r="FH1149" s="7"/>
      <c r="FJ1149" s="7"/>
      <c r="FK1149" s="7"/>
      <c r="FL1149" s="8"/>
      <c r="FM1149" s="8"/>
      <c r="FN1149" s="8"/>
      <c r="GX1149" s="2" t="s">
        <v>153</v>
      </c>
      <c r="GY1149" s="2" t="s">
        <v>1103</v>
      </c>
      <c r="GZ1149" s="2">
        <v>2020</v>
      </c>
      <c r="HA1149" s="2">
        <v>0</v>
      </c>
      <c r="HB1149" s="2">
        <v>0</v>
      </c>
      <c r="IC1149" t="s">
        <v>5510</v>
      </c>
      <c r="ID1149" t="s">
        <v>1019</v>
      </c>
      <c r="IE1149" t="s">
        <v>1080</v>
      </c>
      <c r="IG1149">
        <v>0.9510902908374862</v>
      </c>
      <c r="IH1149" t="s">
        <v>1021</v>
      </c>
      <c r="II1149" t="s">
        <v>1021</v>
      </c>
    </row>
    <row r="1150" spans="42:243" ht="19.5" customHeight="1" x14ac:dyDescent="0.25">
      <c r="AP1150" s="7"/>
      <c r="AR1150" s="8"/>
      <c r="AT1150" s="6"/>
      <c r="FH1150" s="7"/>
      <c r="FJ1150" s="7"/>
      <c r="FK1150" s="7"/>
      <c r="FL1150" s="8"/>
      <c r="FM1150" s="8"/>
      <c r="FN1150" s="8"/>
      <c r="GX1150" s="2" t="s">
        <v>153</v>
      </c>
      <c r="GY1150" s="2" t="s">
        <v>1103</v>
      </c>
      <c r="GZ1150" s="2">
        <v>2025</v>
      </c>
      <c r="HA1150" s="2">
        <v>0</v>
      </c>
      <c r="HB1150" s="2">
        <v>0</v>
      </c>
      <c r="IC1150" t="s">
        <v>5510</v>
      </c>
      <c r="ID1150" t="s">
        <v>1032</v>
      </c>
      <c r="IE1150" t="s">
        <v>1087</v>
      </c>
      <c r="IF1150">
        <v>1.1982852472047854</v>
      </c>
      <c r="IG1150">
        <v>1.1622408200637036</v>
      </c>
      <c r="IH1150" t="s">
        <v>1021</v>
      </c>
      <c r="II1150" t="s">
        <v>1021</v>
      </c>
    </row>
    <row r="1151" spans="42:243" ht="19.5" customHeight="1" x14ac:dyDescent="0.25">
      <c r="AP1151" s="7"/>
      <c r="AR1151" s="8"/>
      <c r="AT1151" s="6"/>
      <c r="FH1151" s="7"/>
      <c r="FJ1151" s="7"/>
      <c r="FK1151" s="7"/>
      <c r="FL1151" s="8"/>
      <c r="FM1151" s="8"/>
      <c r="FN1151" s="8"/>
      <c r="GX1151" s="2" t="s">
        <v>153</v>
      </c>
      <c r="GY1151" s="2" t="s">
        <v>1103</v>
      </c>
      <c r="GZ1151" s="2">
        <v>2030</v>
      </c>
      <c r="HA1151" s="2">
        <v>0</v>
      </c>
      <c r="HB1151" s="2">
        <v>0</v>
      </c>
      <c r="IC1151" t="s">
        <v>5510</v>
      </c>
      <c r="ID1151" t="s">
        <v>1039</v>
      </c>
      <c r="IE1151" t="s">
        <v>1087</v>
      </c>
      <c r="IG1151">
        <v>0.94022607164368466</v>
      </c>
      <c r="IH1151" t="s">
        <v>1021</v>
      </c>
      <c r="II1151" t="s">
        <v>1021</v>
      </c>
    </row>
    <row r="1152" spans="42:243" ht="19.5" customHeight="1" x14ac:dyDescent="0.25">
      <c r="AP1152" s="7"/>
      <c r="AR1152" s="8"/>
      <c r="AT1152" s="6"/>
      <c r="FH1152" s="7"/>
      <c r="FJ1152" s="7"/>
      <c r="FK1152" s="7"/>
      <c r="FL1152" s="8"/>
      <c r="FM1152" s="8"/>
      <c r="FN1152" s="8"/>
      <c r="GX1152" s="2" t="s">
        <v>153</v>
      </c>
      <c r="GY1152" s="2" t="s">
        <v>1103</v>
      </c>
      <c r="GZ1152" s="2">
        <v>2035</v>
      </c>
      <c r="HA1152" s="2">
        <v>0</v>
      </c>
      <c r="HB1152" s="2">
        <v>0</v>
      </c>
      <c r="IC1152" t="s">
        <v>5510</v>
      </c>
      <c r="ID1152" t="s">
        <v>1019</v>
      </c>
      <c r="IE1152" t="s">
        <v>1087</v>
      </c>
      <c r="IG1152">
        <v>0.94243776785734512</v>
      </c>
      <c r="IH1152" t="s">
        <v>1021</v>
      </c>
      <c r="II1152" t="s">
        <v>1021</v>
      </c>
    </row>
    <row r="1153" spans="42:244" ht="19.5" customHeight="1" x14ac:dyDescent="0.25">
      <c r="AP1153" s="7"/>
      <c r="AR1153" s="8"/>
      <c r="AT1153" s="6"/>
      <c r="FH1153" s="7"/>
      <c r="FJ1153" s="7"/>
      <c r="FK1153" s="7"/>
      <c r="FL1153" s="8"/>
      <c r="FM1153" s="8"/>
      <c r="FN1153" s="8"/>
      <c r="GX1153" s="2" t="s">
        <v>153</v>
      </c>
      <c r="GY1153" s="2" t="s">
        <v>1103</v>
      </c>
      <c r="GZ1153" s="2">
        <v>2040</v>
      </c>
      <c r="HA1153" s="2">
        <v>0</v>
      </c>
      <c r="HB1153" s="2">
        <v>0</v>
      </c>
      <c r="IC1153" t="s">
        <v>5510</v>
      </c>
      <c r="ID1153" t="s">
        <v>1032</v>
      </c>
      <c r="IE1153" t="s">
        <v>1092</v>
      </c>
      <c r="IF1153">
        <v>1.2571411316472785</v>
      </c>
      <c r="IG1153">
        <v>1.2179554921833946</v>
      </c>
      <c r="IH1153" t="s">
        <v>1021</v>
      </c>
      <c r="II1153" t="s">
        <v>1021</v>
      </c>
    </row>
    <row r="1154" spans="42:244" ht="19.5" customHeight="1" x14ac:dyDescent="0.25">
      <c r="AP1154" s="7"/>
      <c r="AR1154" s="8"/>
      <c r="AT1154" s="6"/>
      <c r="FH1154" s="7"/>
      <c r="FJ1154" s="7"/>
      <c r="FK1154" s="7"/>
      <c r="FL1154" s="8"/>
      <c r="FM1154" s="8"/>
      <c r="FN1154" s="8"/>
      <c r="GX1154" s="2" t="s">
        <v>153</v>
      </c>
      <c r="GY1154" s="2" t="s">
        <v>1103</v>
      </c>
      <c r="GZ1154" s="2">
        <v>2045</v>
      </c>
      <c r="HA1154" s="2">
        <v>0</v>
      </c>
      <c r="HB1154" s="2">
        <v>0</v>
      </c>
      <c r="IC1154" t="s">
        <v>5510</v>
      </c>
      <c r="ID1154" t="s">
        <v>1039</v>
      </c>
      <c r="IE1154" t="s">
        <v>1092</v>
      </c>
      <c r="IG1154">
        <v>0.93074325579777106</v>
      </c>
      <c r="IH1154" t="s">
        <v>1021</v>
      </c>
      <c r="II1154" t="s">
        <v>1021</v>
      </c>
    </row>
    <row r="1155" spans="42:244" ht="19.5" customHeight="1" x14ac:dyDescent="0.25">
      <c r="AP1155" s="7"/>
      <c r="AR1155" s="8"/>
      <c r="AT1155" s="6"/>
      <c r="FH1155" s="7"/>
      <c r="FJ1155" s="7"/>
      <c r="FK1155" s="7"/>
      <c r="FL1155" s="8"/>
      <c r="FM1155" s="8"/>
      <c r="FN1155" s="8"/>
      <c r="GX1155" s="2" t="s">
        <v>153</v>
      </c>
      <c r="GY1155" s="2" t="s">
        <v>1103</v>
      </c>
      <c r="GZ1155" s="2">
        <v>2050</v>
      </c>
      <c r="HA1155" s="2">
        <v>0</v>
      </c>
      <c r="HB1155" s="2">
        <v>0</v>
      </c>
      <c r="IC1155" t="s">
        <v>5510</v>
      </c>
      <c r="ID1155" t="s">
        <v>1019</v>
      </c>
      <c r="IE1155" t="s">
        <v>1092</v>
      </c>
      <c r="IG1155">
        <v>0.93378524487720371</v>
      </c>
      <c r="IH1155" t="s">
        <v>1021</v>
      </c>
      <c r="II1155" t="s">
        <v>1021</v>
      </c>
    </row>
    <row r="1156" spans="42:244" ht="19.5" customHeight="1" x14ac:dyDescent="0.25">
      <c r="AP1156" s="7"/>
      <c r="AR1156" s="8"/>
      <c r="AT1156" s="6"/>
      <c r="FH1156" s="7"/>
      <c r="FJ1156" s="7"/>
      <c r="FK1156" s="7"/>
      <c r="FL1156" s="8"/>
      <c r="FM1156" s="8"/>
      <c r="FN1156" s="8"/>
      <c r="GX1156" s="2" t="s">
        <v>153</v>
      </c>
      <c r="GY1156" s="2" t="s">
        <v>1096</v>
      </c>
      <c r="GZ1156" s="2">
        <v>2000</v>
      </c>
      <c r="HA1156" s="2">
        <v>0</v>
      </c>
      <c r="HB1156" s="2">
        <v>0</v>
      </c>
      <c r="IC1156" t="s">
        <v>5510</v>
      </c>
      <c r="ID1156" t="s">
        <v>1032</v>
      </c>
      <c r="IE1156" t="s">
        <v>1097</v>
      </c>
      <c r="IF1156">
        <v>1.3488509776050415</v>
      </c>
      <c r="IG1156">
        <v>1.308107113177142</v>
      </c>
      <c r="IH1156" t="s">
        <v>1021</v>
      </c>
      <c r="II1156" t="s">
        <v>1021</v>
      </c>
    </row>
    <row r="1157" spans="42:244" ht="19.5" customHeight="1" x14ac:dyDescent="0.25">
      <c r="AP1157" s="7"/>
      <c r="AR1157" s="8"/>
      <c r="AT1157" s="6"/>
      <c r="FH1157" s="7"/>
      <c r="FJ1157" s="7"/>
      <c r="FK1157" s="7"/>
      <c r="FL1157" s="8"/>
      <c r="FM1157" s="8"/>
      <c r="FN1157" s="8"/>
      <c r="GX1157" s="2" t="s">
        <v>153</v>
      </c>
      <c r="GY1157" s="2" t="s">
        <v>1096</v>
      </c>
      <c r="GZ1157" s="2">
        <v>2005</v>
      </c>
      <c r="HA1157" s="2">
        <v>1</v>
      </c>
      <c r="HB1157" s="2">
        <v>0</v>
      </c>
      <c r="IC1157" t="s">
        <v>5510</v>
      </c>
      <c r="ID1157" t="s">
        <v>1039</v>
      </c>
      <c r="IE1157" t="s">
        <v>1097</v>
      </c>
      <c r="IG1157">
        <v>0.90628912342373269</v>
      </c>
      <c r="IH1157" t="s">
        <v>1021</v>
      </c>
      <c r="II1157" t="s">
        <v>1021</v>
      </c>
    </row>
    <row r="1158" spans="42:244" ht="19.5" customHeight="1" x14ac:dyDescent="0.25">
      <c r="AP1158" s="7"/>
      <c r="AR1158" s="8"/>
      <c r="AT1158" s="6"/>
      <c r="FH1158" s="7"/>
      <c r="FJ1158" s="7"/>
      <c r="FK1158" s="7"/>
      <c r="FL1158" s="8"/>
      <c r="FM1158" s="8"/>
      <c r="FN1158" s="8"/>
      <c r="GX1158" s="2" t="s">
        <v>153</v>
      </c>
      <c r="GY1158" s="2" t="s">
        <v>1096</v>
      </c>
      <c r="GZ1158" s="2">
        <v>2010</v>
      </c>
      <c r="HA1158" s="2">
        <v>1.9999999999999998</v>
      </c>
      <c r="HB1158" s="2">
        <v>0</v>
      </c>
      <c r="IC1158" t="s">
        <v>5510</v>
      </c>
      <c r="ID1158" t="s">
        <v>1019</v>
      </c>
      <c r="IE1158" t="s">
        <v>1097</v>
      </c>
      <c r="IG1158">
        <v>0.9078170246066859</v>
      </c>
      <c r="IH1158" t="s">
        <v>1021</v>
      </c>
      <c r="II1158" t="s">
        <v>1021</v>
      </c>
    </row>
    <row r="1159" spans="42:244" ht="19.5" customHeight="1" x14ac:dyDescent="0.25">
      <c r="AP1159" s="7"/>
      <c r="AR1159" s="8"/>
      <c r="AT1159" s="6"/>
      <c r="FH1159" s="7"/>
      <c r="FJ1159" s="7"/>
      <c r="FK1159" s="7"/>
      <c r="FL1159" s="8"/>
      <c r="FM1159" s="8"/>
      <c r="FN1159" s="8"/>
      <c r="GX1159" s="2" t="s">
        <v>153</v>
      </c>
      <c r="GY1159" s="2" t="s">
        <v>1096</v>
      </c>
      <c r="GZ1159" s="2">
        <v>2015</v>
      </c>
      <c r="HA1159" s="2">
        <v>1</v>
      </c>
      <c r="HB1159" s="2">
        <v>0</v>
      </c>
      <c r="IC1159" t="s">
        <v>5510</v>
      </c>
      <c r="ID1159" t="s">
        <v>1032</v>
      </c>
      <c r="IE1159" t="s">
        <v>1101</v>
      </c>
      <c r="IF1159">
        <v>1.4405608235628042</v>
      </c>
      <c r="IG1159">
        <v>1.3982587341708892</v>
      </c>
      <c r="IH1159" t="s">
        <v>1021</v>
      </c>
      <c r="II1159" t="s">
        <v>1021</v>
      </c>
    </row>
    <row r="1160" spans="42:244" ht="19.5" customHeight="1" x14ac:dyDescent="0.25">
      <c r="AP1160" s="7"/>
      <c r="AR1160" s="8"/>
      <c r="AT1160" s="6"/>
      <c r="FH1160" s="7"/>
      <c r="FJ1160" s="7"/>
      <c r="FK1160" s="7"/>
      <c r="FL1160" s="8"/>
      <c r="FM1160" s="8"/>
      <c r="FN1160" s="8"/>
      <c r="GX1160" s="2" t="s">
        <v>153</v>
      </c>
      <c r="GY1160" s="2" t="s">
        <v>1096</v>
      </c>
      <c r="GZ1160" s="2">
        <v>2020</v>
      </c>
      <c r="HA1160" s="2">
        <v>1</v>
      </c>
      <c r="HB1160" s="2">
        <v>0</v>
      </c>
      <c r="IC1160" t="s">
        <v>5510</v>
      </c>
      <c r="ID1160" t="s">
        <v>1039</v>
      </c>
      <c r="IE1160" t="s">
        <v>1101</v>
      </c>
      <c r="IG1160">
        <v>0.88183499104969421</v>
      </c>
      <c r="IH1160" t="s">
        <v>1021</v>
      </c>
      <c r="II1160" t="s">
        <v>1021</v>
      </c>
    </row>
    <row r="1161" spans="42:244" ht="19.5" customHeight="1" x14ac:dyDescent="0.25">
      <c r="AP1161" s="7"/>
      <c r="AR1161" s="8"/>
      <c r="AT1161" s="6"/>
      <c r="FH1161" s="7"/>
      <c r="FJ1161" s="7"/>
      <c r="FK1161" s="7"/>
      <c r="FL1161" s="8"/>
      <c r="FM1161" s="8"/>
      <c r="FN1161" s="8"/>
      <c r="GX1161" s="2" t="s">
        <v>153</v>
      </c>
      <c r="GY1161" s="2" t="s">
        <v>1096</v>
      </c>
      <c r="GZ1161" s="2">
        <v>2025</v>
      </c>
      <c r="HA1161" s="2">
        <v>1.0642285496694146</v>
      </c>
      <c r="HB1161" s="2">
        <v>0</v>
      </c>
      <c r="IC1161" t="s">
        <v>5510</v>
      </c>
      <c r="ID1161" t="s">
        <v>1019</v>
      </c>
      <c r="IE1161" t="s">
        <v>1101</v>
      </c>
      <c r="IG1161">
        <v>0.88184880433616797</v>
      </c>
      <c r="IH1161" t="s">
        <v>1021</v>
      </c>
      <c r="II1161" t="s">
        <v>1021</v>
      </c>
    </row>
    <row r="1162" spans="42:244" ht="19.5" customHeight="1" x14ac:dyDescent="0.25">
      <c r="AP1162" s="7"/>
      <c r="AR1162" s="8"/>
      <c r="AT1162" s="6"/>
      <c r="FH1162" s="7"/>
      <c r="FJ1162" s="7"/>
      <c r="FK1162" s="7"/>
      <c r="FL1162" s="8"/>
      <c r="FM1162" s="8"/>
      <c r="FN1162" s="8"/>
      <c r="GX1162" s="2" t="s">
        <v>153</v>
      </c>
      <c r="GY1162" s="2" t="s">
        <v>1096</v>
      </c>
      <c r="GZ1162" s="2">
        <v>2030</v>
      </c>
      <c r="HA1162" s="2">
        <v>1.1397991391486688</v>
      </c>
      <c r="HB1162" s="2">
        <v>0</v>
      </c>
      <c r="IC1162" t="s">
        <v>5510</v>
      </c>
      <c r="ID1162" t="s">
        <v>1032</v>
      </c>
      <c r="IE1162" t="s">
        <v>1106</v>
      </c>
      <c r="IF1162">
        <v>1.5196936119525815</v>
      </c>
      <c r="IG1162">
        <v>1.4816074671066646</v>
      </c>
      <c r="IH1162" t="s">
        <v>1021</v>
      </c>
      <c r="II1162" t="s">
        <v>1021</v>
      </c>
    </row>
    <row r="1163" spans="42:244" ht="19.5" customHeight="1" x14ac:dyDescent="0.25">
      <c r="AP1163" s="7"/>
      <c r="AR1163" s="8"/>
      <c r="AT1163" s="6"/>
      <c r="FH1163" s="7"/>
      <c r="FJ1163" s="7"/>
      <c r="FK1163" s="7"/>
      <c r="FL1163" s="8"/>
      <c r="FM1163" s="8"/>
      <c r="FN1163" s="8"/>
      <c r="GX1163" s="2" t="s">
        <v>153</v>
      </c>
      <c r="GY1163" s="2" t="s">
        <v>1096</v>
      </c>
      <c r="GZ1163" s="2">
        <v>2035</v>
      </c>
      <c r="HA1163" s="2">
        <v>1.2147730509786361</v>
      </c>
      <c r="HB1163" s="2">
        <v>0</v>
      </c>
      <c r="IC1163" t="s">
        <v>5510</v>
      </c>
      <c r="ID1163" t="s">
        <v>1039</v>
      </c>
      <c r="IE1163" t="s">
        <v>1106</v>
      </c>
      <c r="IG1163">
        <v>0.87345673332635132</v>
      </c>
      <c r="IH1163" t="s">
        <v>1021</v>
      </c>
      <c r="II1163" t="s">
        <v>1021</v>
      </c>
    </row>
    <row r="1164" spans="42:244" ht="19.5" customHeight="1" x14ac:dyDescent="0.25">
      <c r="AP1164" s="7"/>
      <c r="AR1164" s="8"/>
      <c r="AT1164" s="6"/>
      <c r="FH1164" s="7"/>
      <c r="FJ1164" s="7"/>
      <c r="FK1164" s="7"/>
      <c r="FL1164" s="8"/>
      <c r="FM1164" s="8"/>
      <c r="FN1164" s="8"/>
      <c r="GX1164" s="2" t="s">
        <v>153</v>
      </c>
      <c r="GY1164" s="2" t="s">
        <v>1096</v>
      </c>
      <c r="GZ1164" s="2">
        <v>2040</v>
      </c>
      <c r="HA1164" s="2">
        <v>1.2868112797842639</v>
      </c>
      <c r="HB1164" s="2">
        <v>0</v>
      </c>
      <c r="IC1164" t="s">
        <v>5510</v>
      </c>
      <c r="ID1164" t="s">
        <v>1019</v>
      </c>
      <c r="IE1164" t="s">
        <v>1106</v>
      </c>
      <c r="IG1164">
        <v>0.87346370863572498</v>
      </c>
      <c r="IH1164" t="s">
        <v>1021</v>
      </c>
      <c r="II1164" t="s">
        <v>1021</v>
      </c>
    </row>
    <row r="1165" spans="42:244" ht="19.5" customHeight="1" x14ac:dyDescent="0.25">
      <c r="AP1165" s="7"/>
      <c r="AR1165" s="8"/>
      <c r="AT1165" s="6"/>
      <c r="FH1165" s="7"/>
      <c r="FJ1165" s="7"/>
      <c r="FK1165" s="7"/>
      <c r="FL1165" s="8"/>
      <c r="FM1165" s="8"/>
      <c r="FN1165" s="8"/>
      <c r="GX1165" s="2" t="s">
        <v>153</v>
      </c>
      <c r="GY1165" s="2" t="s">
        <v>1096</v>
      </c>
      <c r="GZ1165" s="2">
        <v>2045</v>
      </c>
      <c r="HA1165" s="2">
        <v>1.3558323445779827</v>
      </c>
      <c r="HB1165" s="2">
        <v>0</v>
      </c>
      <c r="IC1165" t="s">
        <v>5510</v>
      </c>
      <c r="ID1165" t="s">
        <v>1032</v>
      </c>
      <c r="IE1165" t="s">
        <v>1108</v>
      </c>
      <c r="IF1165">
        <v>1.5988264003423591</v>
      </c>
      <c r="IG1165">
        <v>1.56495620004244</v>
      </c>
      <c r="IH1165" t="s">
        <v>1021</v>
      </c>
      <c r="II1165" t="s">
        <v>1021</v>
      </c>
    </row>
    <row r="1166" spans="42:244" ht="19.5" customHeight="1" x14ac:dyDescent="0.25">
      <c r="AP1166" s="7"/>
      <c r="AR1166" s="8"/>
      <c r="AT1166" s="6"/>
      <c r="FH1166" s="7"/>
      <c r="FJ1166" s="7"/>
      <c r="FK1166" s="7"/>
      <c r="FL1166" s="8"/>
      <c r="FM1166" s="8"/>
      <c r="FN1166" s="8"/>
      <c r="GX1166" s="2" t="s">
        <v>153</v>
      </c>
      <c r="GY1166" s="2" t="s">
        <v>1096</v>
      </c>
      <c r="GZ1166" s="2">
        <v>2050</v>
      </c>
      <c r="HA1166" s="2">
        <v>1.4228364152069539</v>
      </c>
      <c r="HB1166" s="2">
        <v>0</v>
      </c>
      <c r="IC1166" t="s">
        <v>5510</v>
      </c>
      <c r="ID1166" t="s">
        <v>1039</v>
      </c>
      <c r="IE1166" t="s">
        <v>1108</v>
      </c>
      <c r="IG1166">
        <v>0.86507847560300866</v>
      </c>
      <c r="IH1166" t="s">
        <v>1021</v>
      </c>
      <c r="II1166" t="s">
        <v>1021</v>
      </c>
    </row>
    <row r="1167" spans="42:244" ht="19.5" customHeight="1" x14ac:dyDescent="0.25">
      <c r="AP1167" s="7"/>
      <c r="AR1167" s="8"/>
      <c r="AT1167" s="6"/>
      <c r="FH1167" s="7"/>
      <c r="FJ1167" s="7"/>
      <c r="FK1167" s="7"/>
      <c r="FL1167" s="8"/>
      <c r="FM1167" s="8"/>
      <c r="FN1167" s="8"/>
      <c r="GX1167" s="2" t="s">
        <v>153</v>
      </c>
      <c r="GY1167" s="2" t="s">
        <v>1099</v>
      </c>
      <c r="GZ1167" s="2">
        <v>2000</v>
      </c>
      <c r="HA1167" s="2">
        <v>0</v>
      </c>
      <c r="HB1167" s="2">
        <v>0</v>
      </c>
      <c r="IC1167" t="s">
        <v>5510</v>
      </c>
      <c r="ID1167" t="s">
        <v>1019</v>
      </c>
      <c r="IE1167" t="s">
        <v>1108</v>
      </c>
      <c r="IG1167">
        <v>0.86507861293528199</v>
      </c>
      <c r="IH1167" t="s">
        <v>1021</v>
      </c>
      <c r="II1167" t="s">
        <v>1021</v>
      </c>
    </row>
    <row r="1168" spans="42:244" ht="19.5" customHeight="1" x14ac:dyDescent="0.25">
      <c r="AP1168" s="7"/>
      <c r="AR1168" s="8"/>
      <c r="AT1168" s="6"/>
      <c r="FH1168" s="7"/>
      <c r="FJ1168" s="7"/>
      <c r="FK1168" s="7"/>
      <c r="FL1168" s="8"/>
      <c r="FM1168" s="8"/>
      <c r="FN1168" s="8"/>
      <c r="GX1168" s="2" t="s">
        <v>153</v>
      </c>
      <c r="GY1168" s="2" t="s">
        <v>1099</v>
      </c>
      <c r="GZ1168" s="2">
        <v>2005</v>
      </c>
      <c r="HA1168" s="2">
        <v>0</v>
      </c>
      <c r="HB1168" s="2">
        <v>0</v>
      </c>
      <c r="IC1168" t="s">
        <v>5525</v>
      </c>
      <c r="ID1168" t="s">
        <v>1019</v>
      </c>
      <c r="IE1168" t="s">
        <v>1020</v>
      </c>
      <c r="IG1168">
        <v>1</v>
      </c>
      <c r="IH1168" t="s">
        <v>1021</v>
      </c>
      <c r="II1168" t="s">
        <v>1021</v>
      </c>
      <c r="IJ1168">
        <v>1</v>
      </c>
    </row>
    <row r="1169" spans="42:244" ht="19.5" customHeight="1" x14ac:dyDescent="0.25">
      <c r="AP1169" s="7"/>
      <c r="AR1169" s="8"/>
      <c r="AT1169" s="6"/>
      <c r="FH1169" s="7"/>
      <c r="FJ1169" s="7"/>
      <c r="FK1169" s="7"/>
      <c r="FL1169" s="8"/>
      <c r="FM1169" s="8"/>
      <c r="FN1169" s="8"/>
      <c r="GX1169" s="2" t="s">
        <v>153</v>
      </c>
      <c r="GY1169" s="2" t="s">
        <v>1099</v>
      </c>
      <c r="GZ1169" s="2">
        <v>2010</v>
      </c>
      <c r="HA1169" s="2">
        <v>0</v>
      </c>
      <c r="HB1169" s="2">
        <v>0</v>
      </c>
      <c r="IC1169" t="s">
        <v>5525</v>
      </c>
      <c r="ID1169" t="s">
        <v>1019</v>
      </c>
      <c r="IE1169" t="s">
        <v>1073</v>
      </c>
      <c r="IG1169">
        <v>1.0011327372844687</v>
      </c>
      <c r="IH1169" t="s">
        <v>1021</v>
      </c>
      <c r="II1169" t="s">
        <v>1021</v>
      </c>
      <c r="IJ1169">
        <v>1.0000000740242587</v>
      </c>
    </row>
    <row r="1170" spans="42:244" ht="19.5" customHeight="1" x14ac:dyDescent="0.25">
      <c r="AP1170" s="7"/>
      <c r="AR1170" s="8"/>
      <c r="AT1170" s="6"/>
      <c r="FH1170" s="7"/>
      <c r="FJ1170" s="7"/>
      <c r="FK1170" s="7"/>
      <c r="FL1170" s="8"/>
      <c r="FM1170" s="8"/>
      <c r="FN1170" s="8"/>
      <c r="GX1170" s="2" t="s">
        <v>153</v>
      </c>
      <c r="GY1170" s="2" t="s">
        <v>1099</v>
      </c>
      <c r="GZ1170" s="2">
        <v>2015</v>
      </c>
      <c r="HA1170" s="2">
        <v>0</v>
      </c>
      <c r="HB1170" s="2">
        <v>0</v>
      </c>
      <c r="IC1170" t="s">
        <v>5525</v>
      </c>
      <c r="ID1170" t="s">
        <v>1019</v>
      </c>
      <c r="IE1170" t="s">
        <v>1080</v>
      </c>
      <c r="IG1170">
        <v>1.0022654745689372</v>
      </c>
      <c r="IH1170" t="s">
        <v>1021</v>
      </c>
      <c r="II1170" t="s">
        <v>1021</v>
      </c>
      <c r="IJ1170">
        <v>1.0000001480485174</v>
      </c>
    </row>
    <row r="1171" spans="42:244" ht="19.5" customHeight="1" x14ac:dyDescent="0.25">
      <c r="AP1171" s="7"/>
      <c r="AR1171" s="8"/>
      <c r="AT1171" s="6"/>
      <c r="FH1171" s="7"/>
      <c r="FJ1171" s="7"/>
      <c r="FK1171" s="7"/>
      <c r="FL1171" s="8"/>
      <c r="FM1171" s="8"/>
      <c r="FN1171" s="8"/>
      <c r="GX1171" s="2" t="s">
        <v>153</v>
      </c>
      <c r="GY1171" s="2" t="s">
        <v>1099</v>
      </c>
      <c r="GZ1171" s="2">
        <v>2020</v>
      </c>
      <c r="HA1171" s="2">
        <v>0</v>
      </c>
      <c r="HB1171" s="2">
        <v>0</v>
      </c>
      <c r="IC1171" t="s">
        <v>5525</v>
      </c>
      <c r="ID1171" t="s">
        <v>1019</v>
      </c>
      <c r="IE1171" t="s">
        <v>1087</v>
      </c>
      <c r="IG1171">
        <v>1.0445554323491943</v>
      </c>
      <c r="IH1171" t="s">
        <v>1021</v>
      </c>
      <c r="II1171" t="s">
        <v>1021</v>
      </c>
      <c r="IJ1171">
        <v>1.0000001467047306</v>
      </c>
    </row>
    <row r="1172" spans="42:244" ht="19.5" customHeight="1" x14ac:dyDescent="0.25">
      <c r="AP1172" s="7"/>
      <c r="AR1172" s="8"/>
      <c r="AT1172" s="6"/>
      <c r="FH1172" s="7"/>
      <c r="FJ1172" s="7"/>
      <c r="FK1172" s="7"/>
      <c r="FL1172" s="8"/>
      <c r="FM1172" s="8"/>
      <c r="FN1172" s="8"/>
      <c r="GX1172" s="2" t="s">
        <v>153</v>
      </c>
      <c r="GY1172" s="2" t="s">
        <v>1099</v>
      </c>
      <c r="GZ1172" s="2">
        <v>2025</v>
      </c>
      <c r="HA1172" s="2">
        <v>0</v>
      </c>
      <c r="HB1172" s="2">
        <v>0</v>
      </c>
      <c r="IC1172" t="s">
        <v>5525</v>
      </c>
      <c r="ID1172" t="s">
        <v>1019</v>
      </c>
      <c r="IE1172" t="s">
        <v>1092</v>
      </c>
      <c r="IG1172">
        <v>1.0868453901294515</v>
      </c>
      <c r="IH1172" t="s">
        <v>1021</v>
      </c>
      <c r="II1172" t="s">
        <v>1021</v>
      </c>
      <c r="IJ1172">
        <v>1.0000001453609435</v>
      </c>
    </row>
    <row r="1173" spans="42:244" ht="19.5" customHeight="1" x14ac:dyDescent="0.25">
      <c r="AP1173" s="7"/>
      <c r="AR1173" s="8"/>
      <c r="AT1173" s="6"/>
      <c r="FH1173" s="7"/>
      <c r="FJ1173" s="7"/>
      <c r="FK1173" s="7"/>
      <c r="FL1173" s="8"/>
      <c r="FM1173" s="8"/>
      <c r="FN1173" s="8"/>
      <c r="GX1173" s="2" t="s">
        <v>153</v>
      </c>
      <c r="GY1173" s="2" t="s">
        <v>1099</v>
      </c>
      <c r="GZ1173" s="2">
        <v>2030</v>
      </c>
      <c r="HA1173" s="2">
        <v>0</v>
      </c>
      <c r="HB1173" s="2">
        <v>0</v>
      </c>
      <c r="IC1173" t="s">
        <v>5525</v>
      </c>
      <c r="ID1173" t="s">
        <v>1019</v>
      </c>
      <c r="IE1173" t="s">
        <v>1097</v>
      </c>
      <c r="IG1173">
        <v>1.0762539859661575</v>
      </c>
      <c r="IH1173" t="s">
        <v>1021</v>
      </c>
      <c r="II1173" t="s">
        <v>1021</v>
      </c>
      <c r="IJ1173">
        <v>1.0000001515478536</v>
      </c>
    </row>
    <row r="1174" spans="42:244" ht="19.5" customHeight="1" x14ac:dyDescent="0.25">
      <c r="AP1174" s="7"/>
      <c r="AR1174" s="8"/>
      <c r="AT1174" s="6"/>
      <c r="FH1174" s="7"/>
      <c r="FJ1174" s="7"/>
      <c r="FK1174" s="7"/>
      <c r="FL1174" s="8"/>
      <c r="FM1174" s="8"/>
      <c r="FN1174" s="8"/>
      <c r="GX1174" s="2" t="s">
        <v>153</v>
      </c>
      <c r="GY1174" s="2" t="s">
        <v>1099</v>
      </c>
      <c r="GZ1174" s="2">
        <v>2035</v>
      </c>
      <c r="HA1174" s="2">
        <v>0</v>
      </c>
      <c r="HB1174" s="2">
        <v>0</v>
      </c>
      <c r="IC1174" t="s">
        <v>5525</v>
      </c>
      <c r="ID1174" t="s">
        <v>1019</v>
      </c>
      <c r="IE1174" t="s">
        <v>1101</v>
      </c>
      <c r="IG1174">
        <v>1.0656625818028636</v>
      </c>
      <c r="IH1174" t="s">
        <v>1021</v>
      </c>
      <c r="II1174" t="s">
        <v>1021</v>
      </c>
      <c r="IJ1174">
        <v>1.0000001577347633</v>
      </c>
    </row>
    <row r="1175" spans="42:244" ht="19.5" customHeight="1" x14ac:dyDescent="0.25">
      <c r="AP1175" s="7"/>
      <c r="AR1175" s="8"/>
      <c r="AT1175" s="6"/>
      <c r="FH1175" s="7"/>
      <c r="FJ1175" s="7"/>
      <c r="FK1175" s="7"/>
      <c r="FL1175" s="8"/>
      <c r="FM1175" s="8"/>
      <c r="FN1175" s="8"/>
      <c r="GX1175" s="2" t="s">
        <v>153</v>
      </c>
      <c r="GY1175" s="2" t="s">
        <v>1099</v>
      </c>
      <c r="GZ1175" s="2">
        <v>2040</v>
      </c>
      <c r="HA1175" s="2">
        <v>0</v>
      </c>
      <c r="HB1175" s="2">
        <v>0</v>
      </c>
      <c r="IC1175" t="s">
        <v>5525</v>
      </c>
      <c r="ID1175" t="s">
        <v>1019</v>
      </c>
      <c r="IE1175" t="s">
        <v>1106</v>
      </c>
      <c r="IG1175">
        <v>1.0743810735199339</v>
      </c>
      <c r="IH1175" t="s">
        <v>1021</v>
      </c>
      <c r="II1175" t="s">
        <v>1021</v>
      </c>
      <c r="IJ1175">
        <v>1.0000001577347633</v>
      </c>
    </row>
    <row r="1176" spans="42:244" ht="19.5" customHeight="1" x14ac:dyDescent="0.25">
      <c r="AP1176" s="7"/>
      <c r="AR1176" s="8"/>
      <c r="AT1176" s="6"/>
      <c r="FH1176" s="7"/>
      <c r="FJ1176" s="7"/>
      <c r="FK1176" s="7"/>
      <c r="FL1176" s="8"/>
      <c r="FM1176" s="8"/>
      <c r="FN1176" s="8"/>
      <c r="GX1176" s="2" t="s">
        <v>153</v>
      </c>
      <c r="GY1176" s="2" t="s">
        <v>1099</v>
      </c>
      <c r="GZ1176" s="2">
        <v>2045</v>
      </c>
      <c r="HA1176" s="2">
        <v>0</v>
      </c>
      <c r="HB1176" s="2">
        <v>0</v>
      </c>
      <c r="IC1176" t="s">
        <v>5525</v>
      </c>
      <c r="ID1176" t="s">
        <v>1019</v>
      </c>
      <c r="IE1176" t="s">
        <v>1108</v>
      </c>
      <c r="IG1176">
        <v>1.0830995652370043</v>
      </c>
      <c r="IH1176" t="s">
        <v>1021</v>
      </c>
      <c r="II1176" t="s">
        <v>1021</v>
      </c>
      <c r="IJ1176">
        <v>1.0000001577347633</v>
      </c>
    </row>
    <row r="1177" spans="42:244" ht="19.5" customHeight="1" x14ac:dyDescent="0.25">
      <c r="AP1177" s="7"/>
      <c r="AR1177" s="8"/>
      <c r="AT1177" s="6"/>
      <c r="FH1177" s="7"/>
      <c r="FJ1177" s="7"/>
      <c r="FK1177" s="7"/>
      <c r="FL1177" s="8"/>
      <c r="FM1177" s="8"/>
      <c r="FN1177" s="8"/>
      <c r="GX1177" s="2" t="s">
        <v>153</v>
      </c>
      <c r="GY1177" s="2" t="s">
        <v>1099</v>
      </c>
      <c r="GZ1177" s="2">
        <v>2050</v>
      </c>
      <c r="HA1177" s="2">
        <v>0</v>
      </c>
      <c r="HB1177" s="2">
        <v>0</v>
      </c>
      <c r="IC1177" t="s">
        <v>5540</v>
      </c>
      <c r="ID1177" t="s">
        <v>1032</v>
      </c>
      <c r="IE1177" t="s">
        <v>1020</v>
      </c>
      <c r="IF1177">
        <v>1</v>
      </c>
      <c r="IG1177">
        <v>1</v>
      </c>
      <c r="IH1177" t="s">
        <v>1021</v>
      </c>
      <c r="II1177" t="s">
        <v>1021</v>
      </c>
    </row>
    <row r="1178" spans="42:244" ht="19.5" customHeight="1" x14ac:dyDescent="0.25">
      <c r="AP1178" s="7"/>
      <c r="AR1178" s="8"/>
      <c r="AT1178" s="6"/>
      <c r="FH1178" s="7"/>
      <c r="FJ1178" s="7"/>
      <c r="FK1178" s="7"/>
      <c r="FL1178" s="8"/>
      <c r="FM1178" s="8"/>
      <c r="FN1178" s="8"/>
      <c r="GX1178" s="2" t="s">
        <v>153</v>
      </c>
      <c r="GY1178" s="2" t="s">
        <v>1102</v>
      </c>
      <c r="GZ1178" s="2">
        <v>2000</v>
      </c>
      <c r="HA1178" s="2">
        <v>5</v>
      </c>
      <c r="HB1178" s="2">
        <v>0</v>
      </c>
      <c r="IC1178" t="s">
        <v>5540</v>
      </c>
      <c r="ID1178" t="s">
        <v>1039</v>
      </c>
      <c r="IE1178" t="s">
        <v>1020</v>
      </c>
      <c r="IG1178">
        <v>1</v>
      </c>
      <c r="IH1178" t="s">
        <v>1021</v>
      </c>
      <c r="II1178" t="s">
        <v>1021</v>
      </c>
    </row>
    <row r="1179" spans="42:244" ht="19.5" customHeight="1" x14ac:dyDescent="0.25">
      <c r="AP1179" s="7"/>
      <c r="AR1179" s="8"/>
      <c r="AT1179" s="6"/>
      <c r="FH1179" s="7"/>
      <c r="FJ1179" s="7"/>
      <c r="FK1179" s="7"/>
      <c r="FL1179" s="8"/>
      <c r="FM1179" s="8"/>
      <c r="FN1179" s="8"/>
      <c r="GX1179" s="2" t="s">
        <v>153</v>
      </c>
      <c r="GY1179" s="2" t="s">
        <v>1102</v>
      </c>
      <c r="GZ1179" s="2">
        <v>2005</v>
      </c>
      <c r="HA1179" s="2">
        <v>8</v>
      </c>
      <c r="HB1179" s="2">
        <v>0</v>
      </c>
      <c r="IC1179" t="s">
        <v>5540</v>
      </c>
      <c r="ID1179" t="s">
        <v>1019</v>
      </c>
      <c r="IE1179" t="s">
        <v>1020</v>
      </c>
      <c r="IG1179">
        <v>1</v>
      </c>
      <c r="IH1179" t="s">
        <v>1021</v>
      </c>
      <c r="II1179" t="s">
        <v>1021</v>
      </c>
    </row>
    <row r="1180" spans="42:244" ht="19.5" customHeight="1" x14ac:dyDescent="0.25">
      <c r="AP1180" s="7"/>
      <c r="AR1180" s="8"/>
      <c r="AT1180" s="6"/>
      <c r="FH1180" s="7"/>
      <c r="FJ1180" s="7"/>
      <c r="FK1180" s="7"/>
      <c r="FL1180" s="8"/>
      <c r="FM1180" s="8"/>
      <c r="FN1180" s="8"/>
      <c r="GX1180" s="2" t="s">
        <v>153</v>
      </c>
      <c r="GY1180" s="2" t="s">
        <v>1102</v>
      </c>
      <c r="GZ1180" s="2">
        <v>2010</v>
      </c>
      <c r="HA1180" s="2">
        <v>16</v>
      </c>
      <c r="HB1180" s="2">
        <v>0</v>
      </c>
      <c r="IC1180" t="s">
        <v>5540</v>
      </c>
      <c r="ID1180" t="s">
        <v>1032</v>
      </c>
      <c r="IE1180" t="s">
        <v>1073</v>
      </c>
      <c r="IF1180">
        <v>1.0806154291483983</v>
      </c>
      <c r="IG1180">
        <v>1.0687492943873187</v>
      </c>
      <c r="IH1180" t="s">
        <v>1021</v>
      </c>
      <c r="II1180" t="s">
        <v>1021</v>
      </c>
    </row>
    <row r="1181" spans="42:244" ht="19.5" customHeight="1" x14ac:dyDescent="0.25">
      <c r="AP1181" s="7"/>
      <c r="AR1181" s="8"/>
      <c r="AT1181" s="6"/>
      <c r="FH1181" s="7"/>
      <c r="FJ1181" s="7"/>
      <c r="FK1181" s="7"/>
      <c r="FL1181" s="8"/>
      <c r="FM1181" s="8"/>
      <c r="FN1181" s="8"/>
      <c r="GX1181" s="2" t="s">
        <v>153</v>
      </c>
      <c r="GY1181" s="2" t="s">
        <v>1102</v>
      </c>
      <c r="GZ1181" s="2">
        <v>2015</v>
      </c>
      <c r="HA1181" s="2">
        <v>10.000000000000002</v>
      </c>
      <c r="HB1181" s="2">
        <v>0</v>
      </c>
      <c r="IC1181" t="s">
        <v>5540</v>
      </c>
      <c r="ID1181" t="s">
        <v>1039</v>
      </c>
      <c r="IE1181" t="s">
        <v>1073</v>
      </c>
      <c r="IG1181">
        <v>0.98805851215423801</v>
      </c>
      <c r="IH1181" t="s">
        <v>1021</v>
      </c>
      <c r="II1181" t="s">
        <v>1021</v>
      </c>
    </row>
    <row r="1182" spans="42:244" ht="19.5" customHeight="1" x14ac:dyDescent="0.25">
      <c r="AP1182" s="7"/>
      <c r="AR1182" s="8"/>
      <c r="AT1182" s="6"/>
      <c r="FH1182" s="7"/>
      <c r="FJ1182" s="7"/>
      <c r="FK1182" s="7"/>
      <c r="FL1182" s="8"/>
      <c r="FM1182" s="8"/>
      <c r="FN1182" s="8"/>
      <c r="GX1182" s="2" t="s">
        <v>153</v>
      </c>
      <c r="GY1182" s="2" t="s">
        <v>1102</v>
      </c>
      <c r="GZ1182" s="2">
        <v>2020</v>
      </c>
      <c r="HA1182" s="2">
        <v>14</v>
      </c>
      <c r="HB1182" s="2">
        <v>0</v>
      </c>
      <c r="IC1182" t="s">
        <v>5540</v>
      </c>
      <c r="ID1182" t="s">
        <v>1019</v>
      </c>
      <c r="IE1182" t="s">
        <v>1073</v>
      </c>
      <c r="IG1182">
        <v>0.98897938290098064</v>
      </c>
      <c r="IH1182" t="s">
        <v>1021</v>
      </c>
      <c r="II1182" t="s">
        <v>1021</v>
      </c>
    </row>
    <row r="1183" spans="42:244" ht="19.5" customHeight="1" x14ac:dyDescent="0.25">
      <c r="AP1183" s="7"/>
      <c r="AR1183" s="8"/>
      <c r="AT1183" s="6"/>
      <c r="FH1183" s="7"/>
      <c r="FJ1183" s="7"/>
      <c r="FK1183" s="7"/>
      <c r="FL1183" s="8"/>
      <c r="FM1183" s="8"/>
      <c r="FN1183" s="8"/>
      <c r="GX1183" s="2" t="s">
        <v>153</v>
      </c>
      <c r="GY1183" s="2" t="s">
        <v>1102</v>
      </c>
      <c r="GZ1183" s="2">
        <v>2025</v>
      </c>
      <c r="HA1183" s="2">
        <v>12.621321534360739</v>
      </c>
      <c r="HB1183" s="2">
        <v>0</v>
      </c>
      <c r="IC1183" t="s">
        <v>5540</v>
      </c>
      <c r="ID1183" t="s">
        <v>1032</v>
      </c>
      <c r="IE1183" t="s">
        <v>1080</v>
      </c>
      <c r="IF1183">
        <v>1.1612308582967965</v>
      </c>
      <c r="IG1183">
        <v>1.1374985887746369</v>
      </c>
      <c r="IH1183" t="s">
        <v>1021</v>
      </c>
      <c r="II1183" t="s">
        <v>1021</v>
      </c>
    </row>
    <row r="1184" spans="42:244" ht="19.5" customHeight="1" x14ac:dyDescent="0.25">
      <c r="AP1184" s="7"/>
      <c r="AR1184" s="8"/>
      <c r="AT1184" s="6"/>
      <c r="FH1184" s="7"/>
      <c r="FJ1184" s="7"/>
      <c r="FK1184" s="7"/>
      <c r="FL1184" s="8"/>
      <c r="FM1184" s="8"/>
      <c r="FN1184" s="8"/>
      <c r="GX1184" s="2" t="s">
        <v>153</v>
      </c>
      <c r="GY1184" s="2" t="s">
        <v>1102</v>
      </c>
      <c r="GZ1184" s="2">
        <v>2030</v>
      </c>
      <c r="HA1184" s="2">
        <v>12.389378983856211</v>
      </c>
      <c r="HB1184" s="2">
        <v>0</v>
      </c>
      <c r="IC1184" t="s">
        <v>5540</v>
      </c>
      <c r="ID1184" t="s">
        <v>1039</v>
      </c>
      <c r="IE1184" t="s">
        <v>1080</v>
      </c>
      <c r="IG1184">
        <v>0.97611702430847591</v>
      </c>
      <c r="IH1184" t="s">
        <v>1021</v>
      </c>
      <c r="II1184" t="s">
        <v>1021</v>
      </c>
    </row>
    <row r="1185" spans="42:243" ht="19.5" customHeight="1" x14ac:dyDescent="0.25">
      <c r="AP1185" s="7"/>
      <c r="AR1185" s="8"/>
      <c r="AT1185" s="6"/>
      <c r="FH1185" s="7"/>
      <c r="FJ1185" s="7"/>
      <c r="FK1185" s="7"/>
      <c r="FL1185" s="8"/>
      <c r="FM1185" s="8"/>
      <c r="FN1185" s="8"/>
      <c r="GX1185" s="2" t="s">
        <v>153</v>
      </c>
      <c r="GY1185" s="2" t="s">
        <v>1102</v>
      </c>
      <c r="GZ1185" s="2">
        <v>2035</v>
      </c>
      <c r="HA1185" s="2">
        <v>12.148294668963294</v>
      </c>
      <c r="HB1185" s="2">
        <v>0</v>
      </c>
      <c r="IC1185" t="s">
        <v>5540</v>
      </c>
      <c r="ID1185" t="s">
        <v>1019</v>
      </c>
      <c r="IE1185" t="s">
        <v>1080</v>
      </c>
      <c r="IG1185">
        <v>0.97795876580196128</v>
      </c>
      <c r="IH1185" t="s">
        <v>1021</v>
      </c>
      <c r="II1185" t="s">
        <v>1021</v>
      </c>
    </row>
    <row r="1186" spans="42:243" ht="19.5" customHeight="1" x14ac:dyDescent="0.25">
      <c r="AP1186" s="7"/>
      <c r="AR1186" s="8"/>
      <c r="AT1186" s="6"/>
      <c r="FH1186" s="7"/>
      <c r="FJ1186" s="7"/>
      <c r="FK1186" s="7"/>
      <c r="FL1186" s="8"/>
      <c r="FM1186" s="8"/>
      <c r="FN1186" s="8"/>
      <c r="GX1186" s="2" t="s">
        <v>153</v>
      </c>
      <c r="GY1186" s="2" t="s">
        <v>1102</v>
      </c>
      <c r="GZ1186" s="2">
        <v>2040</v>
      </c>
      <c r="HA1186" s="2">
        <v>11.876014667436321</v>
      </c>
      <c r="HB1186" s="2">
        <v>0</v>
      </c>
      <c r="IC1186" t="s">
        <v>5540</v>
      </c>
      <c r="ID1186" t="s">
        <v>1032</v>
      </c>
      <c r="IE1186" t="s">
        <v>1087</v>
      </c>
      <c r="IF1186">
        <v>1.2369954319587984</v>
      </c>
      <c r="IG1186">
        <v>1.2162982864718237</v>
      </c>
      <c r="IH1186" t="s">
        <v>1021</v>
      </c>
      <c r="II1186" t="s">
        <v>1021</v>
      </c>
    </row>
    <row r="1187" spans="42:243" ht="19.5" customHeight="1" x14ac:dyDescent="0.25">
      <c r="AP1187" s="7"/>
      <c r="AR1187" s="8"/>
      <c r="AT1187" s="6"/>
      <c r="FH1187" s="7"/>
      <c r="FJ1187" s="7"/>
      <c r="FK1187" s="7"/>
      <c r="FL1187" s="8"/>
      <c r="FM1187" s="8"/>
      <c r="FN1187" s="8"/>
      <c r="GX1187" s="2" t="s">
        <v>153</v>
      </c>
      <c r="GY1187" s="2" t="s">
        <v>1102</v>
      </c>
      <c r="GZ1187" s="2">
        <v>2045</v>
      </c>
      <c r="HA1187" s="2">
        <v>11.576369861566139</v>
      </c>
      <c r="HB1187" s="2">
        <v>0</v>
      </c>
      <c r="IC1187" t="s">
        <v>5540</v>
      </c>
      <c r="ID1187" t="s">
        <v>1039</v>
      </c>
      <c r="IE1187" t="s">
        <v>1087</v>
      </c>
      <c r="IG1187">
        <v>0.97991537198608081</v>
      </c>
      <c r="IH1187" t="s">
        <v>1021</v>
      </c>
      <c r="II1187" t="s">
        <v>1021</v>
      </c>
    </row>
    <row r="1188" spans="42:243" ht="19.5" customHeight="1" x14ac:dyDescent="0.25">
      <c r="AP1188" s="7"/>
      <c r="AR1188" s="8"/>
      <c r="AT1188" s="6"/>
      <c r="FH1188" s="7"/>
      <c r="FJ1188" s="7"/>
      <c r="FK1188" s="7"/>
      <c r="FL1188" s="8"/>
      <c r="FM1188" s="8"/>
      <c r="FN1188" s="8"/>
      <c r="GX1188" s="2" t="s">
        <v>153</v>
      </c>
      <c r="GY1188" s="2" t="s">
        <v>1102</v>
      </c>
      <c r="GZ1188" s="2">
        <v>2050</v>
      </c>
      <c r="HA1188" s="2">
        <v>11.261118012954</v>
      </c>
      <c r="HB1188" s="2">
        <v>0</v>
      </c>
      <c r="IC1188" t="s">
        <v>5540</v>
      </c>
      <c r="ID1188" t="s">
        <v>1019</v>
      </c>
      <c r="IE1188" t="s">
        <v>1087</v>
      </c>
      <c r="IG1188">
        <v>0.98310357231094281</v>
      </c>
      <c r="IH1188" t="s">
        <v>1021</v>
      </c>
      <c r="II1188" t="s">
        <v>1021</v>
      </c>
    </row>
    <row r="1189" spans="42:243" ht="19.5" customHeight="1" x14ac:dyDescent="0.25">
      <c r="AP1189" s="7"/>
      <c r="AR1189" s="8"/>
      <c r="AT1189" s="6"/>
      <c r="FH1189" s="7"/>
      <c r="FJ1189" s="7"/>
      <c r="FK1189" s="7"/>
      <c r="FL1189" s="8"/>
      <c r="FM1189" s="8"/>
      <c r="FN1189" s="8"/>
      <c r="GX1189" s="2" t="s">
        <v>153</v>
      </c>
      <c r="GY1189" s="2" t="s">
        <v>1105</v>
      </c>
      <c r="GZ1189" s="2">
        <v>2000</v>
      </c>
      <c r="HA1189" s="2">
        <v>1</v>
      </c>
      <c r="HB1189" s="2">
        <v>0</v>
      </c>
      <c r="IC1189" t="s">
        <v>5540</v>
      </c>
      <c r="ID1189" t="s">
        <v>1032</v>
      </c>
      <c r="IE1189" t="s">
        <v>1092</v>
      </c>
      <c r="IF1189">
        <v>1.3127600056208004</v>
      </c>
      <c r="IG1189">
        <v>1.2950979841690105</v>
      </c>
      <c r="IH1189" t="s">
        <v>1021</v>
      </c>
      <c r="II1189" t="s">
        <v>1021</v>
      </c>
    </row>
    <row r="1190" spans="42:243" ht="19.5" customHeight="1" x14ac:dyDescent="0.25">
      <c r="AP1190" s="7"/>
      <c r="AR1190" s="8"/>
      <c r="AT1190" s="6"/>
      <c r="FH1190" s="7"/>
      <c r="FJ1190" s="7"/>
      <c r="FK1190" s="7"/>
      <c r="FL1190" s="8"/>
      <c r="FM1190" s="8"/>
      <c r="FN1190" s="8"/>
      <c r="GX1190" s="2" t="s">
        <v>153</v>
      </c>
      <c r="GY1190" s="2" t="s">
        <v>1105</v>
      </c>
      <c r="GZ1190" s="2">
        <v>2005</v>
      </c>
      <c r="HA1190" s="2">
        <v>1</v>
      </c>
      <c r="HB1190" s="2">
        <v>0</v>
      </c>
      <c r="IC1190" t="s">
        <v>5540</v>
      </c>
      <c r="ID1190" t="s">
        <v>1039</v>
      </c>
      <c r="IE1190" t="s">
        <v>1092</v>
      </c>
      <c r="IG1190">
        <v>0.9837137196636857</v>
      </c>
      <c r="IH1190" t="s">
        <v>1021</v>
      </c>
      <c r="II1190" t="s">
        <v>1021</v>
      </c>
    </row>
    <row r="1191" spans="42:243" ht="19.5" customHeight="1" x14ac:dyDescent="0.25">
      <c r="AP1191" s="7"/>
      <c r="AR1191" s="8"/>
      <c r="AT1191" s="6"/>
      <c r="FH1191" s="7"/>
      <c r="FJ1191" s="7"/>
      <c r="FK1191" s="7"/>
      <c r="FL1191" s="8"/>
      <c r="FM1191" s="8"/>
      <c r="FN1191" s="8"/>
      <c r="GX1191" s="2" t="s">
        <v>153</v>
      </c>
      <c r="GY1191" s="2" t="s">
        <v>1105</v>
      </c>
      <c r="GZ1191" s="2">
        <v>2010</v>
      </c>
      <c r="HA1191" s="2">
        <v>0</v>
      </c>
      <c r="HB1191" s="2">
        <v>0</v>
      </c>
      <c r="IC1191" t="s">
        <v>5540</v>
      </c>
      <c r="ID1191" t="s">
        <v>1019</v>
      </c>
      <c r="IE1191" t="s">
        <v>1092</v>
      </c>
      <c r="IG1191">
        <v>0.98824837881992467</v>
      </c>
      <c r="IH1191" t="s">
        <v>1021</v>
      </c>
      <c r="II1191" t="s">
        <v>1021</v>
      </c>
    </row>
    <row r="1192" spans="42:243" ht="19.5" customHeight="1" x14ac:dyDescent="0.25">
      <c r="AP1192" s="7"/>
      <c r="AR1192" s="8"/>
      <c r="AT1192" s="6"/>
      <c r="FH1192" s="7"/>
      <c r="FJ1192" s="7"/>
      <c r="FK1192" s="7"/>
      <c r="FL1192" s="8"/>
      <c r="FM1192" s="8"/>
      <c r="FN1192" s="8"/>
      <c r="GX1192" s="2" t="s">
        <v>153</v>
      </c>
      <c r="GY1192" s="2" t="s">
        <v>1105</v>
      </c>
      <c r="GZ1192" s="2">
        <v>2015</v>
      </c>
      <c r="HA1192" s="2">
        <v>0</v>
      </c>
      <c r="HB1192" s="2">
        <v>0</v>
      </c>
      <c r="IC1192" t="s">
        <v>5540</v>
      </c>
      <c r="ID1192" t="s">
        <v>1032</v>
      </c>
      <c r="IE1192" t="s">
        <v>1097</v>
      </c>
      <c r="IF1192">
        <v>1.4295135776165977</v>
      </c>
      <c r="IG1192">
        <v>1.4198554031247168</v>
      </c>
      <c r="IH1192" t="s">
        <v>1021</v>
      </c>
      <c r="II1192" t="s">
        <v>1021</v>
      </c>
    </row>
    <row r="1193" spans="42:243" ht="19.5" customHeight="1" x14ac:dyDescent="0.25">
      <c r="AP1193" s="7"/>
      <c r="AR1193" s="8"/>
      <c r="AT1193" s="6"/>
      <c r="FH1193" s="7"/>
      <c r="FJ1193" s="7"/>
      <c r="FK1193" s="7"/>
      <c r="FL1193" s="8"/>
      <c r="FM1193" s="8"/>
      <c r="FN1193" s="8"/>
      <c r="GX1193" s="2" t="s">
        <v>153</v>
      </c>
      <c r="GY1193" s="2" t="s">
        <v>1105</v>
      </c>
      <c r="GZ1193" s="2">
        <v>2020</v>
      </c>
      <c r="HA1193" s="2">
        <v>0</v>
      </c>
      <c r="HB1193" s="2">
        <v>0</v>
      </c>
      <c r="IC1193" t="s">
        <v>5540</v>
      </c>
      <c r="ID1193" t="s">
        <v>1039</v>
      </c>
      <c r="IE1193" t="s">
        <v>1097</v>
      </c>
      <c r="IG1193">
        <v>0.97732590795780516</v>
      </c>
      <c r="IH1193" t="s">
        <v>1021</v>
      </c>
      <c r="II1193" t="s">
        <v>1021</v>
      </c>
    </row>
    <row r="1194" spans="42:243" ht="19.5" customHeight="1" x14ac:dyDescent="0.25">
      <c r="AP1194" s="7"/>
      <c r="AR1194" s="8"/>
      <c r="AT1194" s="6"/>
      <c r="FH1194" s="7"/>
      <c r="FJ1194" s="7"/>
      <c r="FK1194" s="7"/>
      <c r="FL1194" s="8"/>
      <c r="FM1194" s="8"/>
      <c r="FN1194" s="8"/>
      <c r="GX1194" s="2" t="s">
        <v>153</v>
      </c>
      <c r="GY1194" s="2" t="s">
        <v>1105</v>
      </c>
      <c r="GZ1194" s="2">
        <v>2025</v>
      </c>
      <c r="HA1194" s="2">
        <v>0</v>
      </c>
      <c r="HB1194" s="2">
        <v>0</v>
      </c>
      <c r="IC1194" t="s">
        <v>5540</v>
      </c>
      <c r="ID1194" t="s">
        <v>1019</v>
      </c>
      <c r="IE1194" t="s">
        <v>1097</v>
      </c>
      <c r="IG1194">
        <v>0.98055457056719608</v>
      </c>
      <c r="IH1194" t="s">
        <v>1021</v>
      </c>
      <c r="II1194" t="s">
        <v>1021</v>
      </c>
    </row>
    <row r="1195" spans="42:243" ht="19.5" customHeight="1" x14ac:dyDescent="0.25">
      <c r="AP1195" s="7"/>
      <c r="AR1195" s="8"/>
      <c r="AT1195" s="6"/>
      <c r="FH1195" s="7"/>
      <c r="FJ1195" s="7"/>
      <c r="FK1195" s="7"/>
      <c r="FL1195" s="8"/>
      <c r="FM1195" s="8"/>
      <c r="FN1195" s="8"/>
      <c r="GX1195" s="2" t="s">
        <v>153</v>
      </c>
      <c r="GY1195" s="2" t="s">
        <v>1105</v>
      </c>
      <c r="GZ1195" s="2">
        <v>2030</v>
      </c>
      <c r="HA1195" s="2">
        <v>0</v>
      </c>
      <c r="HB1195" s="2">
        <v>0</v>
      </c>
      <c r="IC1195" t="s">
        <v>5540</v>
      </c>
      <c r="ID1195" t="s">
        <v>1032</v>
      </c>
      <c r="IE1195" t="s">
        <v>1101</v>
      </c>
      <c r="IF1195">
        <v>1.5462671496123952</v>
      </c>
      <c r="IG1195">
        <v>1.5446128220804236</v>
      </c>
      <c r="IH1195" t="s">
        <v>1021</v>
      </c>
      <c r="II1195" t="s">
        <v>1021</v>
      </c>
    </row>
    <row r="1196" spans="42:243" ht="19.5" customHeight="1" x14ac:dyDescent="0.25">
      <c r="AP1196" s="7"/>
      <c r="AR1196" s="8"/>
      <c r="AT1196" s="6"/>
      <c r="FH1196" s="7"/>
      <c r="FJ1196" s="7"/>
      <c r="FK1196" s="7"/>
      <c r="FL1196" s="8"/>
      <c r="FM1196" s="8"/>
      <c r="FN1196" s="8"/>
      <c r="GX1196" s="2" t="s">
        <v>153</v>
      </c>
      <c r="GY1196" s="2" t="s">
        <v>1105</v>
      </c>
      <c r="GZ1196" s="2">
        <v>2035</v>
      </c>
      <c r="HA1196" s="2">
        <v>0</v>
      </c>
      <c r="HB1196" s="2">
        <v>0</v>
      </c>
      <c r="IC1196" t="s">
        <v>5540</v>
      </c>
      <c r="ID1196" t="s">
        <v>1039</v>
      </c>
      <c r="IE1196" t="s">
        <v>1101</v>
      </c>
      <c r="IG1196">
        <v>0.97093809625192495</v>
      </c>
      <c r="IH1196" t="s">
        <v>1021</v>
      </c>
      <c r="II1196" t="s">
        <v>1021</v>
      </c>
    </row>
    <row r="1197" spans="42:243" ht="19.5" customHeight="1" x14ac:dyDescent="0.25">
      <c r="AP1197" s="7"/>
      <c r="AR1197" s="8"/>
      <c r="AT1197" s="6"/>
      <c r="FH1197" s="7"/>
      <c r="FJ1197" s="7"/>
      <c r="FK1197" s="7"/>
      <c r="FL1197" s="8"/>
      <c r="FM1197" s="8"/>
      <c r="FN1197" s="8"/>
      <c r="GX1197" s="2" t="s">
        <v>153</v>
      </c>
      <c r="GY1197" s="2" t="s">
        <v>1105</v>
      </c>
      <c r="GZ1197" s="2">
        <v>2040</v>
      </c>
      <c r="HA1197" s="2">
        <v>0</v>
      </c>
      <c r="HB1197" s="2">
        <v>0</v>
      </c>
      <c r="IC1197" t="s">
        <v>5540</v>
      </c>
      <c r="ID1197" t="s">
        <v>1019</v>
      </c>
      <c r="IE1197" t="s">
        <v>1101</v>
      </c>
      <c r="IG1197">
        <v>0.97286076231446772</v>
      </c>
      <c r="IH1197" t="s">
        <v>1021</v>
      </c>
      <c r="II1197" t="s">
        <v>1021</v>
      </c>
    </row>
    <row r="1198" spans="42:243" ht="19.5" customHeight="1" x14ac:dyDescent="0.25">
      <c r="AP1198" s="7"/>
      <c r="AR1198" s="8"/>
      <c r="AT1198" s="6"/>
      <c r="FH1198" s="7"/>
      <c r="FJ1198" s="7"/>
      <c r="FK1198" s="7"/>
      <c r="FL1198" s="8"/>
      <c r="FM1198" s="8"/>
      <c r="FN1198" s="8"/>
      <c r="GX1198" s="2" t="s">
        <v>153</v>
      </c>
      <c r="GY1198" s="2" t="s">
        <v>1105</v>
      </c>
      <c r="GZ1198" s="2">
        <v>2045</v>
      </c>
      <c r="HA1198" s="2">
        <v>0</v>
      </c>
      <c r="HB1198" s="2">
        <v>0</v>
      </c>
      <c r="IC1198" t="s">
        <v>5540</v>
      </c>
      <c r="ID1198" t="s">
        <v>1032</v>
      </c>
      <c r="IE1198" t="s">
        <v>1106</v>
      </c>
      <c r="IF1198">
        <v>1.6575118798566719</v>
      </c>
      <c r="IG1198">
        <v>1.6714986792298323</v>
      </c>
      <c r="IH1198" t="s">
        <v>1021</v>
      </c>
      <c r="II1198" t="s">
        <v>1021</v>
      </c>
    </row>
    <row r="1199" spans="42:243" ht="19.5" customHeight="1" x14ac:dyDescent="0.25">
      <c r="AP1199" s="7"/>
      <c r="AR1199" s="8"/>
      <c r="AT1199" s="6"/>
      <c r="FH1199" s="7"/>
      <c r="FJ1199" s="7"/>
      <c r="FK1199" s="7"/>
      <c r="FL1199" s="8"/>
      <c r="FM1199" s="8"/>
      <c r="FN1199" s="8"/>
      <c r="GX1199" s="2" t="s">
        <v>153</v>
      </c>
      <c r="GY1199" s="2" t="s">
        <v>1105</v>
      </c>
      <c r="GZ1199" s="2">
        <v>2050</v>
      </c>
      <c r="HA1199" s="2">
        <v>0</v>
      </c>
      <c r="HB1199" s="2">
        <v>0</v>
      </c>
      <c r="IC1199" t="s">
        <v>5540</v>
      </c>
      <c r="ID1199" t="s">
        <v>1039</v>
      </c>
      <c r="IE1199" t="s">
        <v>1106</v>
      </c>
      <c r="IG1199">
        <v>0.97569477291566831</v>
      </c>
      <c r="IH1199" t="s">
        <v>1021</v>
      </c>
      <c r="II1199" t="s">
        <v>1021</v>
      </c>
    </row>
    <row r="1200" spans="42:243" ht="19.5" customHeight="1" x14ac:dyDescent="0.25">
      <c r="AP1200" s="7"/>
      <c r="AR1200" s="8"/>
      <c r="AT1200" s="6"/>
      <c r="FH1200" s="7"/>
      <c r="FJ1200" s="7"/>
      <c r="FK1200" s="7"/>
      <c r="FL1200" s="8"/>
      <c r="FM1200" s="8"/>
      <c r="FN1200" s="8"/>
      <c r="GX1200" s="2" t="s">
        <v>153</v>
      </c>
      <c r="GY1200" s="2" t="s">
        <v>1111</v>
      </c>
      <c r="GZ1200" s="2">
        <v>2000</v>
      </c>
      <c r="HA1200" s="2">
        <v>0</v>
      </c>
      <c r="HB1200" s="2">
        <v>0</v>
      </c>
      <c r="IC1200" t="s">
        <v>5540</v>
      </c>
      <c r="ID1200" t="s">
        <v>1019</v>
      </c>
      <c r="IE1200" t="s">
        <v>1106</v>
      </c>
      <c r="IG1200">
        <v>0.97842214474691447</v>
      </c>
      <c r="IH1200" t="s">
        <v>1021</v>
      </c>
      <c r="II1200" t="s">
        <v>1021</v>
      </c>
    </row>
    <row r="1201" spans="42:243" ht="19.5" customHeight="1" x14ac:dyDescent="0.25">
      <c r="AP1201" s="7"/>
      <c r="AR1201" s="8"/>
      <c r="AT1201" s="6"/>
      <c r="FH1201" s="7"/>
      <c r="FJ1201" s="7"/>
      <c r="FK1201" s="7"/>
      <c r="FL1201" s="8"/>
      <c r="FM1201" s="8"/>
      <c r="FN1201" s="8"/>
      <c r="GX1201" s="2" t="s">
        <v>153</v>
      </c>
      <c r="GY1201" s="2" t="s">
        <v>1111</v>
      </c>
      <c r="GZ1201" s="2">
        <v>2005</v>
      </c>
      <c r="HA1201" s="2">
        <v>5</v>
      </c>
      <c r="HB1201" s="2">
        <v>0</v>
      </c>
      <c r="IC1201" t="s">
        <v>5540</v>
      </c>
      <c r="ID1201" t="s">
        <v>1032</v>
      </c>
      <c r="IE1201" t="s">
        <v>1108</v>
      </c>
      <c r="IF1201">
        <v>1.7687566101009486</v>
      </c>
      <c r="IG1201">
        <v>1.7983845363792417</v>
      </c>
      <c r="IH1201" t="s">
        <v>1021</v>
      </c>
      <c r="II1201" t="s">
        <v>1021</v>
      </c>
    </row>
    <row r="1202" spans="42:243" ht="19.5" customHeight="1" x14ac:dyDescent="0.25">
      <c r="AP1202" s="7"/>
      <c r="AR1202" s="8"/>
      <c r="AT1202" s="6"/>
      <c r="FH1202" s="7"/>
      <c r="FJ1202" s="7"/>
      <c r="FK1202" s="7"/>
      <c r="FL1202" s="8"/>
      <c r="FM1202" s="8"/>
      <c r="FN1202" s="8"/>
      <c r="GX1202" s="2" t="s">
        <v>153</v>
      </c>
      <c r="GY1202" s="2" t="s">
        <v>1111</v>
      </c>
      <c r="GZ1202" s="2">
        <v>2010</v>
      </c>
      <c r="HA1202" s="2">
        <v>1.0000000000000002</v>
      </c>
      <c r="HB1202" s="2">
        <v>0</v>
      </c>
      <c r="IC1202" t="s">
        <v>5540</v>
      </c>
      <c r="ID1202" t="s">
        <v>1039</v>
      </c>
      <c r="IE1202" t="s">
        <v>1108</v>
      </c>
      <c r="IG1202">
        <v>0.98045144957941144</v>
      </c>
      <c r="IH1202" t="s">
        <v>1021</v>
      </c>
      <c r="II1202" t="s">
        <v>1021</v>
      </c>
    </row>
    <row r="1203" spans="42:243" ht="19.5" customHeight="1" x14ac:dyDescent="0.25">
      <c r="AP1203" s="7"/>
      <c r="AR1203" s="8"/>
      <c r="AT1203" s="6"/>
      <c r="FH1203" s="7"/>
      <c r="FJ1203" s="7"/>
      <c r="FK1203" s="7"/>
      <c r="FL1203" s="8"/>
      <c r="FM1203" s="8"/>
      <c r="FN1203" s="8"/>
      <c r="GX1203" s="2" t="s">
        <v>153</v>
      </c>
      <c r="GY1203" s="2" t="s">
        <v>1111</v>
      </c>
      <c r="GZ1203" s="2">
        <v>2015</v>
      </c>
      <c r="HA1203" s="2">
        <v>1</v>
      </c>
      <c r="HB1203" s="2">
        <v>0</v>
      </c>
      <c r="IC1203" t="s">
        <v>5540</v>
      </c>
      <c r="ID1203" t="s">
        <v>1019</v>
      </c>
      <c r="IE1203" t="s">
        <v>1108</v>
      </c>
      <c r="IG1203">
        <v>0.98398352717936122</v>
      </c>
      <c r="IH1203" t="s">
        <v>1021</v>
      </c>
      <c r="II1203" t="s">
        <v>1021</v>
      </c>
    </row>
    <row r="1204" spans="42:243" ht="19.5" customHeight="1" x14ac:dyDescent="0.25">
      <c r="AP1204" s="7"/>
      <c r="AR1204" s="8"/>
      <c r="AT1204" s="6"/>
      <c r="FH1204" s="7"/>
      <c r="FJ1204" s="7"/>
      <c r="FK1204" s="7"/>
      <c r="FL1204" s="8"/>
      <c r="FM1204" s="8"/>
      <c r="FN1204" s="8"/>
      <c r="GX1204" s="2" t="s">
        <v>153</v>
      </c>
      <c r="GY1204" s="2" t="s">
        <v>1111</v>
      </c>
      <c r="GZ1204" s="2">
        <v>2020</v>
      </c>
      <c r="HA1204" s="2">
        <v>1</v>
      </c>
      <c r="HB1204" s="2">
        <v>0</v>
      </c>
      <c r="IC1204" t="s">
        <v>5511</v>
      </c>
      <c r="ID1204" t="s">
        <v>1032</v>
      </c>
      <c r="IE1204" t="s">
        <v>1020</v>
      </c>
      <c r="IF1204">
        <v>1</v>
      </c>
      <c r="IG1204">
        <v>1</v>
      </c>
      <c r="IH1204" t="s">
        <v>1021</v>
      </c>
      <c r="II1204" t="s">
        <v>1021</v>
      </c>
    </row>
    <row r="1205" spans="42:243" ht="19.5" customHeight="1" x14ac:dyDescent="0.25">
      <c r="AP1205" s="7"/>
      <c r="AR1205" s="8"/>
      <c r="AT1205" s="6"/>
      <c r="FH1205" s="7"/>
      <c r="FJ1205" s="7"/>
      <c r="FK1205" s="7"/>
      <c r="FL1205" s="8"/>
      <c r="FM1205" s="8"/>
      <c r="FN1205" s="8"/>
      <c r="GX1205" s="2" t="s">
        <v>153</v>
      </c>
      <c r="GY1205" s="2" t="s">
        <v>1111</v>
      </c>
      <c r="GZ1205" s="2">
        <v>2025</v>
      </c>
      <c r="HA1205" s="2">
        <v>1.0006241336587831</v>
      </c>
      <c r="HB1205" s="2">
        <v>0</v>
      </c>
      <c r="IC1205" t="s">
        <v>5511</v>
      </c>
      <c r="ID1205" t="s">
        <v>1039</v>
      </c>
      <c r="IE1205" t="s">
        <v>1020</v>
      </c>
      <c r="IG1205">
        <v>1</v>
      </c>
      <c r="IH1205" t="s">
        <v>1021</v>
      </c>
      <c r="II1205" t="s">
        <v>1021</v>
      </c>
    </row>
    <row r="1206" spans="42:243" ht="19.5" customHeight="1" x14ac:dyDescent="0.25">
      <c r="AP1206" s="7"/>
      <c r="AR1206" s="8"/>
      <c r="AT1206" s="6"/>
      <c r="FH1206" s="7"/>
      <c r="FJ1206" s="7"/>
      <c r="FK1206" s="7"/>
      <c r="FL1206" s="8"/>
      <c r="FM1206" s="8"/>
      <c r="FN1206" s="8"/>
      <c r="GX1206" s="2" t="s">
        <v>153</v>
      </c>
      <c r="GY1206" s="2" t="s">
        <v>1111</v>
      </c>
      <c r="GZ1206" s="2">
        <v>2030</v>
      </c>
      <c r="HA1206" s="2">
        <v>1.0132888055382818</v>
      </c>
      <c r="HB1206" s="2">
        <v>0</v>
      </c>
      <c r="IC1206" t="s">
        <v>5511</v>
      </c>
      <c r="ID1206" t="s">
        <v>1019</v>
      </c>
      <c r="IE1206" t="s">
        <v>1020</v>
      </c>
      <c r="IG1206">
        <v>1</v>
      </c>
      <c r="IH1206" t="s">
        <v>1021</v>
      </c>
      <c r="II1206" t="s">
        <v>1021</v>
      </c>
    </row>
    <row r="1207" spans="42:243" ht="19.5" customHeight="1" x14ac:dyDescent="0.25">
      <c r="AP1207" s="7"/>
      <c r="AR1207" s="8"/>
      <c r="AT1207" s="6"/>
      <c r="FH1207" s="7"/>
      <c r="FJ1207" s="7"/>
      <c r="FK1207" s="7"/>
      <c r="FL1207" s="8"/>
      <c r="FM1207" s="8"/>
      <c r="FN1207" s="8"/>
      <c r="GX1207" s="2" t="s">
        <v>153</v>
      </c>
      <c r="GY1207" s="2" t="s">
        <v>1111</v>
      </c>
      <c r="GZ1207" s="2">
        <v>2035</v>
      </c>
      <c r="HA1207" s="2">
        <v>1.0260083168018739</v>
      </c>
      <c r="HB1207" s="2">
        <v>0</v>
      </c>
      <c r="IC1207" t="s">
        <v>5511</v>
      </c>
      <c r="ID1207" t="s">
        <v>1032</v>
      </c>
      <c r="IE1207" t="s">
        <v>1073</v>
      </c>
      <c r="IF1207">
        <v>1.0824815412093953</v>
      </c>
      <c r="IG1207">
        <v>1.0704363912858221</v>
      </c>
      <c r="IH1207" t="s">
        <v>1021</v>
      </c>
      <c r="II1207" t="s">
        <v>1021</v>
      </c>
    </row>
    <row r="1208" spans="42:243" ht="19.5" customHeight="1" x14ac:dyDescent="0.25">
      <c r="AP1208" s="7"/>
      <c r="AR1208" s="8"/>
      <c r="AT1208" s="6"/>
      <c r="FH1208" s="7"/>
      <c r="FJ1208" s="7"/>
      <c r="FK1208" s="7"/>
      <c r="FL1208" s="8"/>
      <c r="FM1208" s="8"/>
      <c r="FN1208" s="8"/>
      <c r="GX1208" s="2" t="s">
        <v>153</v>
      </c>
      <c r="GY1208" s="2" t="s">
        <v>1111</v>
      </c>
      <c r="GZ1208" s="2">
        <v>2040</v>
      </c>
      <c r="HA1208" s="2">
        <v>1.0368627513652631</v>
      </c>
      <c r="HB1208" s="2">
        <v>0</v>
      </c>
      <c r="IC1208" t="s">
        <v>5511</v>
      </c>
      <c r="ID1208" t="s">
        <v>1039</v>
      </c>
      <c r="IE1208" t="s">
        <v>1073</v>
      </c>
      <c r="IG1208">
        <v>0.9846070269256606</v>
      </c>
      <c r="IH1208" t="s">
        <v>1021</v>
      </c>
      <c r="II1208" t="s">
        <v>1021</v>
      </c>
    </row>
    <row r="1209" spans="42:243" ht="19.5" customHeight="1" x14ac:dyDescent="0.25">
      <c r="AP1209" s="7"/>
      <c r="AR1209" s="8"/>
      <c r="AT1209" s="6"/>
      <c r="FH1209" s="7"/>
      <c r="FJ1209" s="7"/>
      <c r="FK1209" s="7"/>
      <c r="FL1209" s="8"/>
      <c r="FM1209" s="8"/>
      <c r="FN1209" s="8"/>
      <c r="GX1209" s="2" t="s">
        <v>153</v>
      </c>
      <c r="GY1209" s="2" t="s">
        <v>1111</v>
      </c>
      <c r="GZ1209" s="2">
        <v>2045</v>
      </c>
      <c r="HA1209" s="2">
        <v>1.0460028279278704</v>
      </c>
      <c r="HB1209" s="2">
        <v>0</v>
      </c>
      <c r="IC1209" t="s">
        <v>5511</v>
      </c>
      <c r="ID1209" t="s">
        <v>1019</v>
      </c>
      <c r="IE1209" t="s">
        <v>1073</v>
      </c>
      <c r="IG1209">
        <v>0.984470129380977</v>
      </c>
      <c r="IH1209" t="s">
        <v>1021</v>
      </c>
      <c r="II1209" t="s">
        <v>1021</v>
      </c>
    </row>
    <row r="1210" spans="42:243" ht="19.5" customHeight="1" x14ac:dyDescent="0.25">
      <c r="AP1210" s="7"/>
      <c r="AR1210" s="8"/>
      <c r="AT1210" s="6"/>
      <c r="FH1210" s="7"/>
      <c r="FJ1210" s="7"/>
      <c r="FK1210" s="7"/>
      <c r="FL1210" s="8"/>
      <c r="FM1210" s="8"/>
      <c r="FN1210" s="8"/>
      <c r="GX1210" s="2" t="s">
        <v>153</v>
      </c>
      <c r="GY1210" s="2" t="s">
        <v>1111</v>
      </c>
      <c r="GZ1210" s="2">
        <v>2050</v>
      </c>
      <c r="HA1210" s="2">
        <v>1.0543432530792822</v>
      </c>
      <c r="HB1210" s="2">
        <v>0</v>
      </c>
      <c r="IC1210" t="s">
        <v>5511</v>
      </c>
      <c r="ID1210" t="s">
        <v>1032</v>
      </c>
      <c r="IE1210" t="s">
        <v>1080</v>
      </c>
      <c r="IF1210">
        <v>1.1649630824187904</v>
      </c>
      <c r="IG1210">
        <v>1.1408727825716438</v>
      </c>
      <c r="IH1210" t="s">
        <v>1021</v>
      </c>
      <c r="II1210" t="s">
        <v>1021</v>
      </c>
    </row>
    <row r="1211" spans="42:243" ht="19.5" customHeight="1" x14ac:dyDescent="0.25">
      <c r="AP1211" s="7"/>
      <c r="AR1211" s="8"/>
      <c r="AT1211" s="6"/>
      <c r="FH1211" s="7"/>
      <c r="FJ1211" s="7"/>
      <c r="FK1211" s="7"/>
      <c r="FL1211" s="8"/>
      <c r="FM1211" s="8"/>
      <c r="FN1211" s="8"/>
      <c r="GX1211" s="2" t="s">
        <v>153</v>
      </c>
      <c r="GY1211" s="2" t="s">
        <v>1107</v>
      </c>
      <c r="GZ1211" s="2">
        <v>2000</v>
      </c>
      <c r="HA1211" s="2">
        <v>55</v>
      </c>
      <c r="HB1211" s="2">
        <v>0</v>
      </c>
      <c r="IC1211" t="s">
        <v>5511</v>
      </c>
      <c r="ID1211" t="s">
        <v>1039</v>
      </c>
      <c r="IE1211" t="s">
        <v>1080</v>
      </c>
      <c r="IG1211">
        <v>0.96921405385132142</v>
      </c>
      <c r="IH1211" t="s">
        <v>1021</v>
      </c>
      <c r="II1211" t="s">
        <v>1021</v>
      </c>
    </row>
    <row r="1212" spans="42:243" ht="19.5" customHeight="1" x14ac:dyDescent="0.25">
      <c r="AP1212" s="7"/>
      <c r="AR1212" s="8"/>
      <c r="AT1212" s="6"/>
      <c r="FH1212" s="7"/>
      <c r="FJ1212" s="7"/>
      <c r="FK1212" s="7"/>
      <c r="FL1212" s="8"/>
      <c r="FM1212" s="8"/>
      <c r="FN1212" s="8"/>
      <c r="GX1212" s="2" t="s">
        <v>153</v>
      </c>
      <c r="GY1212" s="2" t="s">
        <v>1107</v>
      </c>
      <c r="GZ1212" s="2">
        <v>2005</v>
      </c>
      <c r="HA1212" s="2">
        <v>63</v>
      </c>
      <c r="HB1212" s="2">
        <v>0</v>
      </c>
      <c r="IC1212" t="s">
        <v>5511</v>
      </c>
      <c r="ID1212" t="s">
        <v>1019</v>
      </c>
      <c r="IE1212" t="s">
        <v>1080</v>
      </c>
      <c r="IG1212">
        <v>0.968940258761954</v>
      </c>
      <c r="IH1212" t="s">
        <v>1021</v>
      </c>
      <c r="II1212" t="s">
        <v>1021</v>
      </c>
    </row>
    <row r="1213" spans="42:243" ht="19.5" customHeight="1" x14ac:dyDescent="0.25">
      <c r="AP1213" s="7"/>
      <c r="AR1213" s="8"/>
      <c r="AT1213" s="6"/>
      <c r="FH1213" s="7"/>
      <c r="FJ1213" s="7"/>
      <c r="FK1213" s="7"/>
      <c r="FL1213" s="8"/>
      <c r="FM1213" s="8"/>
      <c r="FN1213" s="8"/>
      <c r="GX1213" s="2" t="s">
        <v>153</v>
      </c>
      <c r="GY1213" s="2" t="s">
        <v>1107</v>
      </c>
      <c r="GZ1213" s="2">
        <v>2010</v>
      </c>
      <c r="HA1213" s="2">
        <v>74.000000000000014</v>
      </c>
      <c r="HB1213" s="2">
        <v>0</v>
      </c>
      <c r="IC1213" t="s">
        <v>5511</v>
      </c>
      <c r="ID1213" t="s">
        <v>1032</v>
      </c>
      <c r="IE1213" t="s">
        <v>1087</v>
      </c>
      <c r="IF1213">
        <v>1.2203137314277537</v>
      </c>
      <c r="IG1213">
        <v>1.2054702486724755</v>
      </c>
      <c r="IH1213" t="s">
        <v>1021</v>
      </c>
      <c r="II1213" t="s">
        <v>1021</v>
      </c>
    </row>
    <row r="1214" spans="42:243" ht="19.5" customHeight="1" x14ac:dyDescent="0.25">
      <c r="AP1214" s="7"/>
      <c r="AR1214" s="8"/>
      <c r="AT1214" s="6"/>
      <c r="FH1214" s="7"/>
      <c r="FJ1214" s="7"/>
      <c r="FK1214" s="7"/>
      <c r="FL1214" s="8"/>
      <c r="FM1214" s="8"/>
      <c r="FN1214" s="8"/>
      <c r="GX1214" s="2" t="s">
        <v>153</v>
      </c>
      <c r="GY1214" s="2" t="s">
        <v>1107</v>
      </c>
      <c r="GZ1214" s="2">
        <v>2015</v>
      </c>
      <c r="HA1214" s="2">
        <v>75</v>
      </c>
      <c r="HB1214" s="2">
        <v>0</v>
      </c>
      <c r="IC1214" t="s">
        <v>5511</v>
      </c>
      <c r="ID1214" t="s">
        <v>1039</v>
      </c>
      <c r="IE1214" t="s">
        <v>1087</v>
      </c>
      <c r="IG1214">
        <v>0.95462171918902072</v>
      </c>
      <c r="IH1214" t="s">
        <v>1021</v>
      </c>
      <c r="II1214" t="s">
        <v>1021</v>
      </c>
    </row>
    <row r="1215" spans="42:243" ht="19.5" customHeight="1" x14ac:dyDescent="0.25">
      <c r="AP1215" s="7"/>
      <c r="AR1215" s="8"/>
      <c r="AT1215" s="6"/>
      <c r="FH1215" s="7"/>
      <c r="FJ1215" s="7"/>
      <c r="FK1215" s="7"/>
      <c r="FL1215" s="8"/>
      <c r="FM1215" s="8"/>
      <c r="FN1215" s="8"/>
      <c r="GX1215" s="2" t="s">
        <v>153</v>
      </c>
      <c r="GY1215" s="2" t="s">
        <v>1107</v>
      </c>
      <c r="GZ1215" s="2">
        <v>2020</v>
      </c>
      <c r="HA1215" s="2">
        <v>72</v>
      </c>
      <c r="HB1215" s="2">
        <v>0</v>
      </c>
      <c r="IC1215" t="s">
        <v>5511</v>
      </c>
      <c r="ID1215" t="s">
        <v>1019</v>
      </c>
      <c r="IE1215" t="s">
        <v>1087</v>
      </c>
      <c r="IG1215">
        <v>0.95036985818761632</v>
      </c>
      <c r="IH1215" t="s">
        <v>1021</v>
      </c>
      <c r="II1215" t="s">
        <v>1021</v>
      </c>
    </row>
    <row r="1216" spans="42:243" ht="19.5" customHeight="1" x14ac:dyDescent="0.25">
      <c r="AP1216" s="7"/>
      <c r="AR1216" s="8"/>
      <c r="AT1216" s="6"/>
      <c r="FH1216" s="7"/>
      <c r="FJ1216" s="7"/>
      <c r="FK1216" s="7"/>
      <c r="FL1216" s="8"/>
      <c r="FM1216" s="8"/>
      <c r="FN1216" s="8"/>
      <c r="GX1216" s="2" t="s">
        <v>153</v>
      </c>
      <c r="GY1216" s="2" t="s">
        <v>1107</v>
      </c>
      <c r="GZ1216" s="2">
        <v>2025</v>
      </c>
      <c r="HA1216" s="2">
        <v>69.902703882613324</v>
      </c>
      <c r="HB1216" s="2">
        <v>0</v>
      </c>
      <c r="IC1216" t="s">
        <v>5511</v>
      </c>
      <c r="ID1216" t="s">
        <v>1032</v>
      </c>
      <c r="IE1216" t="s">
        <v>1092</v>
      </c>
      <c r="IF1216">
        <v>1.2756643804367167</v>
      </c>
      <c r="IG1216">
        <v>1.270067714773307</v>
      </c>
      <c r="IH1216" t="s">
        <v>1021</v>
      </c>
      <c r="II1216" t="s">
        <v>1021</v>
      </c>
    </row>
    <row r="1217" spans="42:244" ht="19.5" customHeight="1" x14ac:dyDescent="0.25">
      <c r="AP1217" s="7"/>
      <c r="AR1217" s="8"/>
      <c r="AT1217" s="6"/>
      <c r="FH1217" s="7"/>
      <c r="FJ1217" s="7"/>
      <c r="FK1217" s="7"/>
      <c r="FL1217" s="8"/>
      <c r="FM1217" s="8"/>
      <c r="FN1217" s="8"/>
      <c r="GX1217" s="2" t="s">
        <v>153</v>
      </c>
      <c r="GY1217" s="2" t="s">
        <v>1107</v>
      </c>
      <c r="GZ1217" s="2">
        <v>2030</v>
      </c>
      <c r="HA1217" s="2">
        <v>68.618098987511331</v>
      </c>
      <c r="HB1217" s="2">
        <v>0</v>
      </c>
      <c r="IC1217" t="s">
        <v>5511</v>
      </c>
      <c r="ID1217" t="s">
        <v>1039</v>
      </c>
      <c r="IE1217" t="s">
        <v>1092</v>
      </c>
      <c r="IG1217">
        <v>0.94002938452672047</v>
      </c>
      <c r="IH1217" t="s">
        <v>1021</v>
      </c>
      <c r="II1217" t="s">
        <v>1021</v>
      </c>
    </row>
    <row r="1218" spans="42:244" ht="19.5" customHeight="1" x14ac:dyDescent="0.25">
      <c r="AP1218" s="7"/>
      <c r="AR1218" s="8"/>
      <c r="AT1218" s="6"/>
      <c r="FH1218" s="7"/>
      <c r="FJ1218" s="7"/>
      <c r="FK1218" s="7"/>
      <c r="FL1218" s="8"/>
      <c r="FM1218" s="8"/>
      <c r="FN1218" s="8"/>
      <c r="GX1218" s="2" t="s">
        <v>153</v>
      </c>
      <c r="GY1218" s="2" t="s">
        <v>1107</v>
      </c>
      <c r="GZ1218" s="2">
        <v>2035</v>
      </c>
      <c r="HA1218" s="2">
        <v>67.282862781950556</v>
      </c>
      <c r="HB1218" s="2">
        <v>0</v>
      </c>
      <c r="IC1218" t="s">
        <v>5511</v>
      </c>
      <c r="ID1218" t="s">
        <v>1019</v>
      </c>
      <c r="IE1218" t="s">
        <v>1092</v>
      </c>
      <c r="IG1218">
        <v>0.93179945761327865</v>
      </c>
      <c r="IH1218" t="s">
        <v>1021</v>
      </c>
      <c r="II1218" t="s">
        <v>1021</v>
      </c>
    </row>
    <row r="1219" spans="42:244" ht="19.5" customHeight="1" x14ac:dyDescent="0.25">
      <c r="AP1219" s="7"/>
      <c r="AR1219" s="8"/>
      <c r="AT1219" s="6"/>
      <c r="FH1219" s="7"/>
      <c r="FJ1219" s="7"/>
      <c r="FK1219" s="7"/>
      <c r="FL1219" s="8"/>
      <c r="FM1219" s="8"/>
      <c r="FN1219" s="8"/>
      <c r="GX1219" s="2" t="s">
        <v>153</v>
      </c>
      <c r="GY1219" s="2" t="s">
        <v>1107</v>
      </c>
      <c r="GZ1219" s="2">
        <v>2040</v>
      </c>
      <c r="HA1219" s="2">
        <v>65.774850465801165</v>
      </c>
      <c r="HB1219" s="2">
        <v>0</v>
      </c>
      <c r="IC1219" t="s">
        <v>5511</v>
      </c>
      <c r="ID1219" t="s">
        <v>1032</v>
      </c>
      <c r="IE1219" t="s">
        <v>1097</v>
      </c>
      <c r="IF1219">
        <v>1.3369210617781908</v>
      </c>
      <c r="IG1219">
        <v>1.3302085448977947</v>
      </c>
      <c r="IH1219" t="s">
        <v>1021</v>
      </c>
      <c r="II1219" t="s">
        <v>1021</v>
      </c>
    </row>
    <row r="1220" spans="42:244" ht="19.5" customHeight="1" x14ac:dyDescent="0.25">
      <c r="AP1220" s="7"/>
      <c r="AR1220" s="8"/>
      <c r="AT1220" s="6"/>
      <c r="FH1220" s="7"/>
      <c r="FJ1220" s="7"/>
      <c r="FK1220" s="7"/>
      <c r="FL1220" s="8"/>
      <c r="FM1220" s="8"/>
      <c r="FN1220" s="8"/>
      <c r="GX1220" s="2" t="s">
        <v>153</v>
      </c>
      <c r="GY1220" s="2" t="s">
        <v>1107</v>
      </c>
      <c r="GZ1220" s="2">
        <v>2045</v>
      </c>
      <c r="HA1220" s="2">
        <v>64.115279233289385</v>
      </c>
      <c r="HB1220" s="2">
        <v>0</v>
      </c>
      <c r="IC1220" t="s">
        <v>5511</v>
      </c>
      <c r="ID1220" t="s">
        <v>1039</v>
      </c>
      <c r="IE1220" t="s">
        <v>1097</v>
      </c>
      <c r="IG1220">
        <v>0.92748760400834251</v>
      </c>
      <c r="IH1220" t="s">
        <v>1021</v>
      </c>
      <c r="II1220" t="s">
        <v>1021</v>
      </c>
    </row>
    <row r="1221" spans="42:244" ht="19.5" customHeight="1" x14ac:dyDescent="0.25">
      <c r="AP1221" s="7"/>
      <c r="AR1221" s="8"/>
      <c r="AT1221" s="6"/>
      <c r="FH1221" s="7"/>
      <c r="FJ1221" s="7"/>
      <c r="FK1221" s="7"/>
      <c r="FL1221" s="8"/>
      <c r="FM1221" s="8"/>
      <c r="FN1221" s="8"/>
      <c r="GX1221" s="2" t="s">
        <v>153</v>
      </c>
      <c r="GY1221" s="2" t="s">
        <v>1107</v>
      </c>
      <c r="GZ1221" s="2">
        <v>2050</v>
      </c>
      <c r="HA1221" s="2">
        <v>62.369268994822157</v>
      </c>
      <c r="HB1221" s="2">
        <v>0</v>
      </c>
      <c r="IC1221" t="s">
        <v>5511</v>
      </c>
      <c r="ID1221" t="s">
        <v>1019</v>
      </c>
      <c r="IE1221" t="s">
        <v>1097</v>
      </c>
      <c r="IG1221">
        <v>0.91560660893467594</v>
      </c>
      <c r="IH1221" t="s">
        <v>1021</v>
      </c>
      <c r="II1221" t="s">
        <v>1021</v>
      </c>
    </row>
    <row r="1222" spans="42:244" ht="19.5" customHeight="1" x14ac:dyDescent="0.25">
      <c r="AP1222" s="7"/>
      <c r="AR1222" s="8"/>
      <c r="AT1222" s="6"/>
      <c r="FH1222" s="7"/>
      <c r="FJ1222" s="7"/>
      <c r="FK1222" s="7"/>
      <c r="FL1222" s="8"/>
      <c r="FM1222" s="8"/>
      <c r="FN1222" s="8"/>
      <c r="GX1222" s="2" t="s">
        <v>153</v>
      </c>
      <c r="GY1222" s="2" t="s">
        <v>1066</v>
      </c>
      <c r="GZ1222" s="2">
        <v>2000</v>
      </c>
      <c r="HA1222" s="2">
        <v>17.283804481673574</v>
      </c>
      <c r="HB1222" s="2">
        <v>0</v>
      </c>
      <c r="IC1222" t="s">
        <v>5511</v>
      </c>
      <c r="ID1222" t="s">
        <v>1032</v>
      </c>
      <c r="IE1222" t="s">
        <v>1101</v>
      </c>
      <c r="IF1222">
        <v>1.3981777431196651</v>
      </c>
      <c r="IG1222">
        <v>1.3903493750222824</v>
      </c>
      <c r="IH1222" t="s">
        <v>1021</v>
      </c>
      <c r="II1222" t="s">
        <v>1021</v>
      </c>
    </row>
    <row r="1223" spans="42:244" ht="19.5" customHeight="1" x14ac:dyDescent="0.25">
      <c r="AP1223" s="7"/>
      <c r="AR1223" s="8"/>
      <c r="AT1223" s="6"/>
      <c r="FH1223" s="7"/>
      <c r="FJ1223" s="7"/>
      <c r="FK1223" s="7"/>
      <c r="FL1223" s="8"/>
      <c r="FM1223" s="8"/>
      <c r="FN1223" s="8"/>
      <c r="GX1223" s="2" t="s">
        <v>153</v>
      </c>
      <c r="GY1223" s="2" t="s">
        <v>1066</v>
      </c>
      <c r="GZ1223" s="2">
        <v>2005</v>
      </c>
      <c r="HA1223" s="2">
        <v>11.282819853880016</v>
      </c>
      <c r="HB1223" s="2">
        <v>0</v>
      </c>
      <c r="IC1223" t="s">
        <v>5511</v>
      </c>
      <c r="ID1223" t="s">
        <v>1039</v>
      </c>
      <c r="IE1223" t="s">
        <v>1101</v>
      </c>
      <c r="IG1223">
        <v>0.91494582348996467</v>
      </c>
      <c r="IH1223" t="s">
        <v>1021</v>
      </c>
      <c r="II1223" t="s">
        <v>1021</v>
      </c>
    </row>
    <row r="1224" spans="42:244" ht="19.5" customHeight="1" x14ac:dyDescent="0.25">
      <c r="AP1224" s="7"/>
      <c r="AR1224" s="8"/>
      <c r="AT1224" s="6"/>
      <c r="FH1224" s="7"/>
      <c r="FJ1224" s="7"/>
      <c r="FK1224" s="7"/>
      <c r="FL1224" s="8"/>
      <c r="FM1224" s="8"/>
      <c r="FN1224" s="8"/>
      <c r="GX1224" s="2" t="s">
        <v>153</v>
      </c>
      <c r="GY1224" s="2" t="s">
        <v>1066</v>
      </c>
      <c r="GZ1224" s="2">
        <v>2010</v>
      </c>
      <c r="HA1224" s="2">
        <v>5.0000000000000009</v>
      </c>
      <c r="HB1224" s="2">
        <v>0</v>
      </c>
      <c r="IC1224" t="s">
        <v>5511</v>
      </c>
      <c r="ID1224" t="s">
        <v>1019</v>
      </c>
      <c r="IE1224" t="s">
        <v>1101</v>
      </c>
      <c r="IG1224">
        <v>0.89941376025607322</v>
      </c>
      <c r="IH1224" t="s">
        <v>1021</v>
      </c>
      <c r="II1224" t="s">
        <v>1021</v>
      </c>
    </row>
    <row r="1225" spans="42:244" ht="19.5" customHeight="1" x14ac:dyDescent="0.25">
      <c r="AP1225" s="7"/>
      <c r="AR1225" s="8"/>
      <c r="AT1225" s="6"/>
      <c r="FH1225" s="7"/>
      <c r="FJ1225" s="7"/>
      <c r="FK1225" s="7"/>
      <c r="FL1225" s="8"/>
      <c r="FM1225" s="8"/>
      <c r="FN1225" s="8"/>
      <c r="GX1225" s="2" t="s">
        <v>153</v>
      </c>
      <c r="GY1225" s="2" t="s">
        <v>1066</v>
      </c>
      <c r="GZ1225" s="2">
        <v>2015</v>
      </c>
      <c r="HA1225" s="2">
        <v>5.282993611725936</v>
      </c>
      <c r="HB1225" s="2">
        <v>0</v>
      </c>
      <c r="IC1225" t="s">
        <v>5511</v>
      </c>
      <c r="ID1225" t="s">
        <v>1032</v>
      </c>
      <c r="IE1225" t="s">
        <v>1106</v>
      </c>
      <c r="IF1225">
        <v>1.4423697287623365</v>
      </c>
      <c r="IG1225">
        <v>1.4400775197605953</v>
      </c>
      <c r="IH1225" t="s">
        <v>1021</v>
      </c>
      <c r="II1225" t="s">
        <v>1021</v>
      </c>
    </row>
    <row r="1226" spans="42:244" ht="19.5" customHeight="1" x14ac:dyDescent="0.25">
      <c r="AP1226" s="7"/>
      <c r="AR1226" s="8"/>
      <c r="AT1226" s="6"/>
      <c r="FH1226" s="7"/>
      <c r="FJ1226" s="7"/>
      <c r="FK1226" s="7"/>
      <c r="FL1226" s="8"/>
      <c r="FM1226" s="8"/>
      <c r="FN1226" s="8"/>
      <c r="GX1226" s="2" t="s">
        <v>153</v>
      </c>
      <c r="GY1226" s="2" t="s">
        <v>1066</v>
      </c>
      <c r="GZ1226" s="2">
        <v>2020</v>
      </c>
      <c r="HA1226" s="2">
        <v>5.5626279050973686</v>
      </c>
      <c r="HB1226" s="2">
        <v>0</v>
      </c>
      <c r="IC1226" t="s">
        <v>5511</v>
      </c>
      <c r="ID1226" t="s">
        <v>1039</v>
      </c>
      <c r="IE1226" t="s">
        <v>1106</v>
      </c>
      <c r="IG1226">
        <v>0.89585843987602143</v>
      </c>
      <c r="IH1226" t="s">
        <v>1021</v>
      </c>
      <c r="II1226" t="s">
        <v>1021</v>
      </c>
    </row>
    <row r="1227" spans="42:244" ht="19.5" customHeight="1" x14ac:dyDescent="0.25">
      <c r="AP1227" s="7"/>
      <c r="AR1227" s="8"/>
      <c r="AT1227" s="6"/>
      <c r="FH1227" s="7"/>
      <c r="FJ1227" s="7"/>
      <c r="FK1227" s="7"/>
      <c r="FL1227" s="8"/>
      <c r="FM1227" s="8"/>
      <c r="FN1227" s="8"/>
      <c r="GX1227" s="2" t="s">
        <v>153</v>
      </c>
      <c r="GY1227" s="2" t="s">
        <v>1066</v>
      </c>
      <c r="GZ1227" s="2">
        <v>2025</v>
      </c>
      <c r="HA1227" s="2">
        <v>5.5336022843414217</v>
      </c>
      <c r="HB1227" s="2">
        <v>0</v>
      </c>
      <c r="IC1227" t="s">
        <v>5511</v>
      </c>
      <c r="ID1227" t="s">
        <v>1019</v>
      </c>
      <c r="IE1227" t="s">
        <v>1106</v>
      </c>
      <c r="IG1227">
        <v>0.8793280532309623</v>
      </c>
      <c r="IH1227" t="s">
        <v>1021</v>
      </c>
      <c r="II1227" t="s">
        <v>1021</v>
      </c>
    </row>
    <row r="1228" spans="42:244" ht="19.5" customHeight="1" x14ac:dyDescent="0.25">
      <c r="AP1228" s="7"/>
      <c r="AR1228" s="8"/>
      <c r="AT1228" s="6"/>
      <c r="FH1228" s="7"/>
      <c r="FJ1228" s="7"/>
      <c r="FK1228" s="7"/>
      <c r="FL1228" s="8"/>
      <c r="FM1228" s="8"/>
      <c r="FN1228" s="8"/>
      <c r="GX1228" s="2" t="s">
        <v>153</v>
      </c>
      <c r="GY1228" s="2" t="s">
        <v>1066</v>
      </c>
      <c r="GZ1228" s="2">
        <v>2030</v>
      </c>
      <c r="HA1228" s="2">
        <v>5.5714197428393168</v>
      </c>
      <c r="HB1228" s="2">
        <v>0</v>
      </c>
      <c r="IC1228" t="s">
        <v>5511</v>
      </c>
      <c r="ID1228" t="s">
        <v>1032</v>
      </c>
      <c r="IE1228" t="s">
        <v>1108</v>
      </c>
      <c r="IF1228">
        <v>1.4865617144050078</v>
      </c>
      <c r="IG1228">
        <v>1.4898056644989084</v>
      </c>
      <c r="IH1228" t="s">
        <v>1021</v>
      </c>
      <c r="II1228" t="s">
        <v>1021</v>
      </c>
    </row>
    <row r="1229" spans="42:244" ht="19.5" customHeight="1" x14ac:dyDescent="0.25">
      <c r="AP1229" s="7"/>
      <c r="AR1229" s="8"/>
      <c r="AT1229" s="6"/>
      <c r="FH1229" s="7"/>
      <c r="FJ1229" s="7"/>
      <c r="FK1229" s="7"/>
      <c r="FL1229" s="8"/>
      <c r="FM1229" s="8"/>
      <c r="FN1229" s="8"/>
      <c r="GX1229" s="2" t="s">
        <v>153</v>
      </c>
      <c r="GY1229" s="2" t="s">
        <v>1066</v>
      </c>
      <c r="GZ1229" s="2">
        <v>2035</v>
      </c>
      <c r="HA1229" s="2">
        <v>5.6093724570410659</v>
      </c>
      <c r="HB1229" s="2">
        <v>0</v>
      </c>
      <c r="IC1229" t="s">
        <v>5511</v>
      </c>
      <c r="ID1229" t="s">
        <v>1039</v>
      </c>
      <c r="IE1229" t="s">
        <v>1108</v>
      </c>
      <c r="IG1229">
        <v>0.87677105626207807</v>
      </c>
      <c r="IH1229" t="s">
        <v>1021</v>
      </c>
      <c r="II1229" t="s">
        <v>1021</v>
      </c>
    </row>
    <row r="1230" spans="42:244" ht="19.5" customHeight="1" x14ac:dyDescent="0.25">
      <c r="AP1230" s="7"/>
      <c r="AR1230" s="8"/>
      <c r="AT1230" s="6"/>
      <c r="FH1230" s="7"/>
      <c r="FJ1230" s="7"/>
      <c r="FK1230" s="7"/>
      <c r="FL1230" s="8"/>
      <c r="FM1230" s="8"/>
      <c r="FN1230" s="8"/>
      <c r="GX1230" s="2" t="s">
        <v>153</v>
      </c>
      <c r="GY1230" s="2" t="s">
        <v>1066</v>
      </c>
      <c r="GZ1230" s="2">
        <v>2040</v>
      </c>
      <c r="HA1230" s="2">
        <v>5.6369841471588247</v>
      </c>
      <c r="HB1230" s="2">
        <v>0</v>
      </c>
      <c r="IC1230" t="s">
        <v>5511</v>
      </c>
      <c r="ID1230" t="s">
        <v>1019</v>
      </c>
      <c r="IE1230" t="s">
        <v>1108</v>
      </c>
      <c r="IG1230">
        <v>0.85924234620585127</v>
      </c>
      <c r="IH1230" t="s">
        <v>1021</v>
      </c>
      <c r="II1230" t="s">
        <v>1021</v>
      </c>
    </row>
    <row r="1231" spans="42:244" ht="19.5" customHeight="1" x14ac:dyDescent="0.25">
      <c r="AP1231" s="7"/>
      <c r="AR1231" s="8"/>
      <c r="AT1231" s="6"/>
      <c r="FH1231" s="7"/>
      <c r="FJ1231" s="7"/>
      <c r="FK1231" s="7"/>
      <c r="FL1231" s="8"/>
      <c r="FM1231" s="8"/>
      <c r="FN1231" s="8"/>
      <c r="GX1231" s="2" t="s">
        <v>153</v>
      </c>
      <c r="GY1231" s="2" t="s">
        <v>1066</v>
      </c>
      <c r="GZ1231" s="2">
        <v>2045</v>
      </c>
      <c r="HA1231" s="2">
        <v>5.6552050715592204</v>
      </c>
      <c r="HB1231" s="2">
        <v>0</v>
      </c>
      <c r="IC1231" t="s">
        <v>5526</v>
      </c>
      <c r="ID1231" t="s">
        <v>1019</v>
      </c>
      <c r="IE1231" t="s">
        <v>1020</v>
      </c>
      <c r="IG1231">
        <v>1</v>
      </c>
      <c r="IH1231" t="s">
        <v>1021</v>
      </c>
      <c r="II1231" t="s">
        <v>1021</v>
      </c>
      <c r="IJ1231">
        <v>1</v>
      </c>
    </row>
    <row r="1232" spans="42:244" ht="19.5" customHeight="1" x14ac:dyDescent="0.25">
      <c r="AP1232" s="7"/>
      <c r="AR1232" s="8"/>
      <c r="AT1232" s="6"/>
      <c r="FH1232" s="7"/>
      <c r="FJ1232" s="7"/>
      <c r="FK1232" s="7"/>
      <c r="FL1232" s="8"/>
      <c r="FM1232" s="8"/>
      <c r="FN1232" s="8"/>
      <c r="GX1232" s="2" t="s">
        <v>153</v>
      </c>
      <c r="GY1232" s="2" t="s">
        <v>1066</v>
      </c>
      <c r="GZ1232" s="2">
        <v>2050</v>
      </c>
      <c r="HA1232" s="2">
        <v>5.6690734434541312</v>
      </c>
      <c r="HB1232" s="2">
        <v>0</v>
      </c>
      <c r="IC1232" t="s">
        <v>5526</v>
      </c>
      <c r="ID1232" t="s">
        <v>1019</v>
      </c>
      <c r="IE1232" t="s">
        <v>1073</v>
      </c>
      <c r="IG1232">
        <v>1.0228382874565836</v>
      </c>
      <c r="IH1232" t="s">
        <v>1021</v>
      </c>
      <c r="II1232" t="s">
        <v>1021</v>
      </c>
      <c r="IJ1232">
        <v>1.0000000198522359</v>
      </c>
    </row>
    <row r="1233" spans="42:244" ht="19.5" customHeight="1" x14ac:dyDescent="0.25">
      <c r="AP1233" s="7"/>
      <c r="AR1233" s="8"/>
      <c r="AT1233" s="6"/>
      <c r="FH1233" s="7"/>
      <c r="FJ1233" s="7"/>
      <c r="FK1233" s="7"/>
      <c r="FL1233" s="8"/>
      <c r="FM1233" s="8"/>
      <c r="FN1233" s="8"/>
      <c r="GX1233" s="2" t="s">
        <v>153</v>
      </c>
      <c r="GY1233" s="2" t="s">
        <v>1115</v>
      </c>
      <c r="GZ1233" s="2">
        <v>2000</v>
      </c>
      <c r="HA1233" s="2">
        <v>0</v>
      </c>
      <c r="HB1233" s="2">
        <v>0</v>
      </c>
      <c r="IC1233" t="s">
        <v>5526</v>
      </c>
      <c r="ID1233" t="s">
        <v>1019</v>
      </c>
      <c r="IE1233" t="s">
        <v>1080</v>
      </c>
      <c r="IG1233">
        <v>1.0456765749131669</v>
      </c>
      <c r="IH1233" t="s">
        <v>1021</v>
      </c>
      <c r="II1233" t="s">
        <v>1021</v>
      </c>
      <c r="IJ1233">
        <v>1.0000000397044717</v>
      </c>
    </row>
    <row r="1234" spans="42:244" ht="19.5" customHeight="1" x14ac:dyDescent="0.25">
      <c r="AP1234" s="7"/>
      <c r="AR1234" s="8"/>
      <c r="AT1234" s="6"/>
      <c r="FH1234" s="7"/>
      <c r="FJ1234" s="7"/>
      <c r="FK1234" s="7"/>
      <c r="FL1234" s="8"/>
      <c r="FM1234" s="8"/>
      <c r="FN1234" s="8"/>
      <c r="GX1234" s="2" t="s">
        <v>153</v>
      </c>
      <c r="GY1234" s="2" t="s">
        <v>1115</v>
      </c>
      <c r="GZ1234" s="2">
        <v>2005</v>
      </c>
      <c r="HA1234" s="2">
        <v>3.0000000000000001E-3</v>
      </c>
      <c r="HB1234" s="2">
        <v>0</v>
      </c>
      <c r="IC1234" t="s">
        <v>5526</v>
      </c>
      <c r="ID1234" t="s">
        <v>1019</v>
      </c>
      <c r="IE1234" t="s">
        <v>1087</v>
      </c>
      <c r="IG1234">
        <v>1.0732767998504296</v>
      </c>
      <c r="IH1234" t="s">
        <v>1021</v>
      </c>
      <c r="II1234" t="s">
        <v>1021</v>
      </c>
      <c r="IJ1234">
        <v>1.0000000397044717</v>
      </c>
    </row>
    <row r="1235" spans="42:244" ht="19.5" customHeight="1" x14ac:dyDescent="0.25">
      <c r="AP1235" s="7"/>
      <c r="AR1235" s="8"/>
      <c r="AT1235" s="6"/>
      <c r="FH1235" s="7"/>
      <c r="FJ1235" s="7"/>
      <c r="FK1235" s="7"/>
      <c r="FL1235" s="8"/>
      <c r="FM1235" s="8"/>
      <c r="FN1235" s="8"/>
      <c r="GX1235" s="2" t="s">
        <v>153</v>
      </c>
      <c r="GY1235" s="2" t="s">
        <v>1115</v>
      </c>
      <c r="GZ1235" s="2">
        <v>2010</v>
      </c>
      <c r="HA1235" s="2">
        <v>0</v>
      </c>
      <c r="HB1235" s="2">
        <v>0</v>
      </c>
      <c r="IC1235" t="s">
        <v>5526</v>
      </c>
      <c r="ID1235" t="s">
        <v>1019</v>
      </c>
      <c r="IE1235" t="s">
        <v>1092</v>
      </c>
      <c r="IG1235">
        <v>1.1008770247876918</v>
      </c>
      <c r="IH1235" t="s">
        <v>1021</v>
      </c>
      <c r="II1235" t="s">
        <v>1021</v>
      </c>
      <c r="IJ1235">
        <v>1.0000000397044717</v>
      </c>
    </row>
    <row r="1236" spans="42:244" ht="19.5" customHeight="1" x14ac:dyDescent="0.25">
      <c r="AP1236" s="7"/>
      <c r="AR1236" s="8"/>
      <c r="AT1236" s="6"/>
      <c r="FH1236" s="7"/>
      <c r="FJ1236" s="7"/>
      <c r="FK1236" s="7"/>
      <c r="FL1236" s="8"/>
      <c r="FM1236" s="8"/>
      <c r="FN1236" s="8"/>
      <c r="GX1236" s="2" t="s">
        <v>153</v>
      </c>
      <c r="GY1236" s="2" t="s">
        <v>1115</v>
      </c>
      <c r="GZ1236" s="2">
        <v>2015</v>
      </c>
      <c r="HA1236" s="2">
        <v>0</v>
      </c>
      <c r="HB1236" s="2">
        <v>0</v>
      </c>
      <c r="IC1236" t="s">
        <v>5526</v>
      </c>
      <c r="ID1236" t="s">
        <v>1019</v>
      </c>
      <c r="IE1236" t="s">
        <v>1097</v>
      </c>
      <c r="IG1236">
        <v>1.1178675360382269</v>
      </c>
      <c r="IH1236" t="s">
        <v>1021</v>
      </c>
      <c r="II1236" t="s">
        <v>1021</v>
      </c>
      <c r="IJ1236">
        <v>1.0000000397044717</v>
      </c>
    </row>
    <row r="1237" spans="42:244" ht="19.5" customHeight="1" x14ac:dyDescent="0.25">
      <c r="AP1237" s="7"/>
      <c r="AR1237" s="8"/>
      <c r="AT1237" s="6"/>
      <c r="FH1237" s="7"/>
      <c r="FJ1237" s="7"/>
      <c r="FK1237" s="7"/>
      <c r="FL1237" s="8"/>
      <c r="FM1237" s="8"/>
      <c r="FN1237" s="8"/>
      <c r="GX1237" s="2" t="s">
        <v>153</v>
      </c>
      <c r="GY1237" s="2" t="s">
        <v>1115</v>
      </c>
      <c r="GZ1237" s="2">
        <v>2020</v>
      </c>
      <c r="HA1237" s="2">
        <v>0</v>
      </c>
      <c r="HB1237" s="2">
        <v>0</v>
      </c>
      <c r="IC1237" t="s">
        <v>5526</v>
      </c>
      <c r="ID1237" t="s">
        <v>1019</v>
      </c>
      <c r="IE1237" t="s">
        <v>1101</v>
      </c>
      <c r="IG1237">
        <v>1.1348580472887619</v>
      </c>
      <c r="IH1237" t="s">
        <v>1021</v>
      </c>
      <c r="II1237" t="s">
        <v>1021</v>
      </c>
      <c r="IJ1237">
        <v>1.0000000397044717</v>
      </c>
    </row>
    <row r="1238" spans="42:244" ht="19.5" customHeight="1" x14ac:dyDescent="0.25">
      <c r="AP1238" s="7"/>
      <c r="AR1238" s="8"/>
      <c r="AT1238" s="6"/>
      <c r="FH1238" s="7"/>
      <c r="FJ1238" s="7"/>
      <c r="FK1238" s="7"/>
      <c r="FL1238" s="8"/>
      <c r="FM1238" s="8"/>
      <c r="FN1238" s="8"/>
      <c r="GX1238" s="2" t="s">
        <v>153</v>
      </c>
      <c r="GY1238" s="2" t="s">
        <v>1115</v>
      </c>
      <c r="GZ1238" s="2">
        <v>2025</v>
      </c>
      <c r="HA1238" s="2">
        <v>0</v>
      </c>
      <c r="HB1238" s="2">
        <v>0</v>
      </c>
      <c r="IC1238" t="s">
        <v>5526</v>
      </c>
      <c r="ID1238" t="s">
        <v>1019</v>
      </c>
      <c r="IE1238" t="s">
        <v>1106</v>
      </c>
      <c r="IG1238">
        <v>1.1367076863524115</v>
      </c>
      <c r="IH1238" t="s">
        <v>1021</v>
      </c>
      <c r="II1238" t="s">
        <v>1021</v>
      </c>
      <c r="IJ1238">
        <v>1.0000000397044717</v>
      </c>
    </row>
    <row r="1239" spans="42:244" ht="19.5" customHeight="1" x14ac:dyDescent="0.25">
      <c r="AP1239" s="7"/>
      <c r="AR1239" s="8"/>
      <c r="AT1239" s="6"/>
      <c r="FH1239" s="7"/>
      <c r="FJ1239" s="7"/>
      <c r="FK1239" s="7"/>
      <c r="FL1239" s="8"/>
      <c r="FM1239" s="8"/>
      <c r="FN1239" s="8"/>
      <c r="GX1239" s="2" t="s">
        <v>153</v>
      </c>
      <c r="GY1239" s="2" t="s">
        <v>1115</v>
      </c>
      <c r="GZ1239" s="2">
        <v>2030</v>
      </c>
      <c r="HA1239" s="2">
        <v>0</v>
      </c>
      <c r="HB1239" s="2">
        <v>0</v>
      </c>
      <c r="IC1239" t="s">
        <v>5526</v>
      </c>
      <c r="ID1239" t="s">
        <v>1019</v>
      </c>
      <c r="IE1239" t="s">
        <v>1108</v>
      </c>
      <c r="IG1239">
        <v>1.1385573254160608</v>
      </c>
      <c r="IH1239" t="s">
        <v>1021</v>
      </c>
      <c r="II1239" t="s">
        <v>1021</v>
      </c>
      <c r="IJ1239">
        <v>1.0000000397044717</v>
      </c>
    </row>
    <row r="1240" spans="42:244" ht="19.5" customHeight="1" x14ac:dyDescent="0.25">
      <c r="AP1240" s="7"/>
      <c r="AR1240" s="8"/>
      <c r="AT1240" s="6"/>
      <c r="FH1240" s="7"/>
      <c r="FJ1240" s="7"/>
      <c r="FK1240" s="7"/>
      <c r="FL1240" s="8"/>
      <c r="FM1240" s="8"/>
      <c r="FN1240" s="8"/>
      <c r="GX1240" s="2" t="s">
        <v>153</v>
      </c>
      <c r="GY1240" s="2" t="s">
        <v>1115</v>
      </c>
      <c r="GZ1240" s="2">
        <v>2035</v>
      </c>
      <c r="HA1240" s="2">
        <v>0</v>
      </c>
      <c r="HB1240" s="2">
        <v>0</v>
      </c>
      <c r="IC1240" t="s">
        <v>5541</v>
      </c>
      <c r="ID1240" t="s">
        <v>1032</v>
      </c>
      <c r="IE1240" t="s">
        <v>1020</v>
      </c>
      <c r="IF1240">
        <v>1</v>
      </c>
      <c r="IG1240">
        <v>1</v>
      </c>
      <c r="IH1240" t="s">
        <v>1021</v>
      </c>
      <c r="II1240" t="s">
        <v>1021</v>
      </c>
    </row>
    <row r="1241" spans="42:244" ht="19.5" customHeight="1" x14ac:dyDescent="0.25">
      <c r="AP1241" s="7"/>
      <c r="AR1241" s="8"/>
      <c r="AT1241" s="6"/>
      <c r="FH1241" s="7"/>
      <c r="FJ1241" s="7"/>
      <c r="FK1241" s="7"/>
      <c r="FL1241" s="8"/>
      <c r="FM1241" s="8"/>
      <c r="FN1241" s="8"/>
      <c r="GX1241" s="2" t="s">
        <v>153</v>
      </c>
      <c r="GY1241" s="2" t="s">
        <v>1115</v>
      </c>
      <c r="GZ1241" s="2">
        <v>2040</v>
      </c>
      <c r="HA1241" s="2">
        <v>0</v>
      </c>
      <c r="HB1241" s="2">
        <v>0</v>
      </c>
      <c r="IC1241" t="s">
        <v>5541</v>
      </c>
      <c r="ID1241" t="s">
        <v>1039</v>
      </c>
      <c r="IE1241" t="s">
        <v>1020</v>
      </c>
      <c r="IG1241">
        <v>1</v>
      </c>
      <c r="IH1241" t="s">
        <v>1021</v>
      </c>
      <c r="II1241" t="s">
        <v>1021</v>
      </c>
    </row>
    <row r="1242" spans="42:244" ht="19.5" customHeight="1" x14ac:dyDescent="0.25">
      <c r="AP1242" s="7"/>
      <c r="AR1242" s="8"/>
      <c r="AT1242" s="6"/>
      <c r="FH1242" s="7"/>
      <c r="FJ1242" s="7"/>
      <c r="FK1242" s="7"/>
      <c r="FL1242" s="8"/>
      <c r="FM1242" s="8"/>
      <c r="FN1242" s="8"/>
      <c r="GX1242" s="2" t="s">
        <v>153</v>
      </c>
      <c r="GY1242" s="2" t="s">
        <v>1115</v>
      </c>
      <c r="GZ1242" s="2">
        <v>2045</v>
      </c>
      <c r="HA1242" s="2">
        <v>0</v>
      </c>
      <c r="HB1242" s="2">
        <v>0</v>
      </c>
      <c r="IC1242" t="s">
        <v>5541</v>
      </c>
      <c r="ID1242" t="s">
        <v>1019</v>
      </c>
      <c r="IE1242" t="s">
        <v>1020</v>
      </c>
      <c r="IG1242">
        <v>1</v>
      </c>
      <c r="IH1242" t="s">
        <v>1021</v>
      </c>
      <c r="II1242" t="s">
        <v>1021</v>
      </c>
    </row>
    <row r="1243" spans="42:244" ht="19.5" customHeight="1" x14ac:dyDescent="0.25">
      <c r="AP1243" s="7"/>
      <c r="AR1243" s="8"/>
      <c r="AT1243" s="6"/>
      <c r="FH1243" s="7"/>
      <c r="FJ1243" s="7"/>
      <c r="FK1243" s="7"/>
      <c r="FL1243" s="8"/>
      <c r="FM1243" s="8"/>
      <c r="FN1243" s="8"/>
      <c r="GX1243" s="2" t="s">
        <v>153</v>
      </c>
      <c r="GY1243" s="2" t="s">
        <v>1115</v>
      </c>
      <c r="GZ1243" s="2">
        <v>2050</v>
      </c>
      <c r="HA1243" s="2">
        <v>0</v>
      </c>
      <c r="HB1243" s="2">
        <v>0</v>
      </c>
      <c r="IC1243" t="s">
        <v>5541</v>
      </c>
      <c r="ID1243" t="s">
        <v>1032</v>
      </c>
      <c r="IE1243" t="s">
        <v>1073</v>
      </c>
      <c r="IF1243">
        <v>1.0944204196437195</v>
      </c>
      <c r="IG1243">
        <v>1.0880781425974264</v>
      </c>
      <c r="IH1243" t="s">
        <v>1021</v>
      </c>
      <c r="II1243" t="s">
        <v>1021</v>
      </c>
    </row>
    <row r="1244" spans="42:244" ht="19.5" customHeight="1" x14ac:dyDescent="0.25">
      <c r="AP1244" s="7"/>
      <c r="AR1244" s="8"/>
      <c r="AT1244" s="6"/>
      <c r="FH1244" s="7"/>
      <c r="FJ1244" s="7"/>
      <c r="FK1244" s="7"/>
      <c r="FL1244" s="8"/>
      <c r="FM1244" s="8"/>
      <c r="FN1244" s="8"/>
      <c r="GX1244" s="2" t="s">
        <v>153</v>
      </c>
      <c r="GY1244" s="2" t="s">
        <v>1117</v>
      </c>
      <c r="GZ1244" s="2">
        <v>2000</v>
      </c>
      <c r="HA1244" s="2">
        <v>0.01</v>
      </c>
      <c r="HB1244" s="2">
        <v>0</v>
      </c>
      <c r="IC1244" t="s">
        <v>5541</v>
      </c>
      <c r="ID1244" t="s">
        <v>1039</v>
      </c>
      <c r="IE1244" t="s">
        <v>1073</v>
      </c>
      <c r="IG1244">
        <v>0.99715684981406749</v>
      </c>
      <c r="IH1244" t="s">
        <v>1021</v>
      </c>
      <c r="II1244" t="s">
        <v>1021</v>
      </c>
    </row>
    <row r="1245" spans="42:244" ht="19.5" customHeight="1" x14ac:dyDescent="0.25">
      <c r="AP1245" s="7"/>
      <c r="AR1245" s="8"/>
      <c r="AT1245" s="6"/>
      <c r="FH1245" s="7"/>
      <c r="FJ1245" s="7"/>
      <c r="FK1245" s="7"/>
      <c r="FL1245" s="8"/>
      <c r="FM1245" s="8"/>
      <c r="FN1245" s="8"/>
      <c r="GX1245" s="2" t="s">
        <v>153</v>
      </c>
      <c r="GY1245" s="2" t="s">
        <v>1117</v>
      </c>
      <c r="GZ1245" s="2">
        <v>2005</v>
      </c>
      <c r="HA1245" s="2">
        <v>6.0000000000000001E-3</v>
      </c>
      <c r="HB1245" s="2">
        <v>0</v>
      </c>
      <c r="IC1245" t="s">
        <v>5541</v>
      </c>
      <c r="ID1245" t="s">
        <v>1019</v>
      </c>
      <c r="IE1245" t="s">
        <v>1073</v>
      </c>
      <c r="IG1245">
        <v>0.99712344751710424</v>
      </c>
      <c r="IH1245" t="s">
        <v>1021</v>
      </c>
      <c r="II1245" t="s">
        <v>1021</v>
      </c>
    </row>
    <row r="1246" spans="42:244" ht="19.5" customHeight="1" x14ac:dyDescent="0.25">
      <c r="AP1246" s="7"/>
      <c r="AR1246" s="8"/>
      <c r="AT1246" s="6"/>
      <c r="FH1246" s="7"/>
      <c r="FJ1246" s="7"/>
      <c r="FK1246" s="7"/>
      <c r="FL1246" s="8"/>
      <c r="FM1246" s="8"/>
      <c r="FN1246" s="8"/>
      <c r="GX1246" s="2" t="s">
        <v>153</v>
      </c>
      <c r="GY1246" s="2" t="s">
        <v>1117</v>
      </c>
      <c r="GZ1246" s="2">
        <v>2010</v>
      </c>
      <c r="HA1246" s="2">
        <v>0</v>
      </c>
      <c r="HB1246" s="2">
        <v>0</v>
      </c>
      <c r="IC1246" t="s">
        <v>5541</v>
      </c>
      <c r="ID1246" t="s">
        <v>1032</v>
      </c>
      <c r="IE1246" t="s">
        <v>1080</v>
      </c>
      <c r="IF1246">
        <v>1.1888408392874394</v>
      </c>
      <c r="IG1246">
        <v>1.176156285194853</v>
      </c>
      <c r="IH1246" t="s">
        <v>1021</v>
      </c>
      <c r="II1246" t="s">
        <v>1021</v>
      </c>
    </row>
    <row r="1247" spans="42:244" ht="19.5" customHeight="1" x14ac:dyDescent="0.25">
      <c r="AP1247" s="7"/>
      <c r="AR1247" s="8"/>
      <c r="AT1247" s="6"/>
      <c r="FH1247" s="7"/>
      <c r="FJ1247" s="7"/>
      <c r="FK1247" s="7"/>
      <c r="FL1247" s="8"/>
      <c r="FM1247" s="8"/>
      <c r="FN1247" s="8"/>
      <c r="GX1247" s="2" t="s">
        <v>153</v>
      </c>
      <c r="GY1247" s="2" t="s">
        <v>1117</v>
      </c>
      <c r="GZ1247" s="2">
        <v>2015</v>
      </c>
      <c r="HA1247" s="2">
        <v>0</v>
      </c>
      <c r="HB1247" s="2">
        <v>0</v>
      </c>
      <c r="IC1247" t="s">
        <v>5541</v>
      </c>
      <c r="ID1247" t="s">
        <v>1039</v>
      </c>
      <c r="IE1247" t="s">
        <v>1080</v>
      </c>
      <c r="IG1247">
        <v>0.99431369962813487</v>
      </c>
      <c r="IH1247" t="s">
        <v>1021</v>
      </c>
      <c r="II1247" t="s">
        <v>1021</v>
      </c>
    </row>
    <row r="1248" spans="42:244" ht="19.5" customHeight="1" x14ac:dyDescent="0.25">
      <c r="AP1248" s="7"/>
      <c r="AR1248" s="8"/>
      <c r="AT1248" s="6"/>
      <c r="FH1248" s="7"/>
      <c r="FJ1248" s="7"/>
      <c r="FK1248" s="7"/>
      <c r="FL1248" s="8"/>
      <c r="FM1248" s="8"/>
      <c r="FN1248" s="8"/>
      <c r="GX1248" s="2" t="s">
        <v>153</v>
      </c>
      <c r="GY1248" s="2" t="s">
        <v>1117</v>
      </c>
      <c r="GZ1248" s="2">
        <v>2020</v>
      </c>
      <c r="HA1248" s="2">
        <v>0</v>
      </c>
      <c r="HB1248" s="2">
        <v>0</v>
      </c>
      <c r="IC1248" t="s">
        <v>5541</v>
      </c>
      <c r="ID1248" t="s">
        <v>1019</v>
      </c>
      <c r="IE1248" t="s">
        <v>1080</v>
      </c>
      <c r="IG1248">
        <v>0.9942468950342086</v>
      </c>
      <c r="IH1248" t="s">
        <v>1021</v>
      </c>
      <c r="II1248" t="s">
        <v>1021</v>
      </c>
    </row>
    <row r="1249" spans="42:243" ht="19.5" customHeight="1" x14ac:dyDescent="0.25">
      <c r="AP1249" s="7"/>
      <c r="AR1249" s="8"/>
      <c r="AT1249" s="6"/>
      <c r="FH1249" s="7"/>
      <c r="FJ1249" s="7"/>
      <c r="FK1249" s="7"/>
      <c r="FL1249" s="8"/>
      <c r="FM1249" s="8"/>
      <c r="FN1249" s="8"/>
      <c r="GX1249" s="2" t="s">
        <v>153</v>
      </c>
      <c r="GY1249" s="2" t="s">
        <v>1117</v>
      </c>
      <c r="GZ1249" s="2">
        <v>2025</v>
      </c>
      <c r="HA1249" s="2">
        <v>0</v>
      </c>
      <c r="HB1249" s="2">
        <v>0</v>
      </c>
      <c r="IC1249" t="s">
        <v>5541</v>
      </c>
      <c r="ID1249" t="s">
        <v>1032</v>
      </c>
      <c r="IE1249" t="s">
        <v>1087</v>
      </c>
      <c r="IF1249">
        <v>1.2597756094352428</v>
      </c>
      <c r="IG1249">
        <v>1.2639662545560999</v>
      </c>
      <c r="IH1249" t="s">
        <v>1021</v>
      </c>
      <c r="II1249" t="s">
        <v>1021</v>
      </c>
    </row>
    <row r="1250" spans="42:243" ht="19.5" customHeight="1" x14ac:dyDescent="0.25">
      <c r="AP1250" s="7"/>
      <c r="AR1250" s="8"/>
      <c r="AT1250" s="6"/>
      <c r="FH1250" s="7"/>
      <c r="FJ1250" s="7"/>
      <c r="FK1250" s="7"/>
      <c r="FL1250" s="8"/>
      <c r="FM1250" s="8"/>
      <c r="FN1250" s="8"/>
      <c r="GX1250" s="2" t="s">
        <v>153</v>
      </c>
      <c r="GY1250" s="2" t="s">
        <v>1117</v>
      </c>
      <c r="GZ1250" s="2">
        <v>2030</v>
      </c>
      <c r="HA1250" s="2">
        <v>0</v>
      </c>
      <c r="HB1250" s="2">
        <v>0</v>
      </c>
      <c r="IC1250" t="s">
        <v>5541</v>
      </c>
      <c r="ID1250" t="s">
        <v>1039</v>
      </c>
      <c r="IE1250" t="s">
        <v>1087</v>
      </c>
      <c r="IG1250">
        <v>0.99471043388375346</v>
      </c>
      <c r="IH1250" t="s">
        <v>1021</v>
      </c>
      <c r="II1250" t="s">
        <v>1021</v>
      </c>
    </row>
    <row r="1251" spans="42:243" ht="19.5" customHeight="1" x14ac:dyDescent="0.25">
      <c r="AP1251" s="7"/>
      <c r="AR1251" s="8"/>
      <c r="AT1251" s="6"/>
      <c r="FH1251" s="7"/>
      <c r="FJ1251" s="7"/>
      <c r="FK1251" s="7"/>
      <c r="FL1251" s="8"/>
      <c r="FM1251" s="8"/>
      <c r="FN1251" s="8"/>
      <c r="GX1251" s="2" t="s">
        <v>153</v>
      </c>
      <c r="GY1251" s="2" t="s">
        <v>1117</v>
      </c>
      <c r="GZ1251" s="2">
        <v>2035</v>
      </c>
      <c r="HA1251" s="2">
        <v>0</v>
      </c>
      <c r="HB1251" s="2">
        <v>0</v>
      </c>
      <c r="IC1251" t="s">
        <v>5541</v>
      </c>
      <c r="ID1251" t="s">
        <v>1019</v>
      </c>
      <c r="IE1251" t="s">
        <v>1087</v>
      </c>
      <c r="IG1251">
        <v>0.99138075107727741</v>
      </c>
      <c r="IH1251" t="s">
        <v>1021</v>
      </c>
      <c r="II1251" t="s">
        <v>1021</v>
      </c>
    </row>
    <row r="1252" spans="42:243" ht="19.5" customHeight="1" x14ac:dyDescent="0.25">
      <c r="AP1252" s="7"/>
      <c r="AR1252" s="8"/>
      <c r="AT1252" s="6"/>
      <c r="FH1252" s="7"/>
      <c r="FJ1252" s="7"/>
      <c r="FK1252" s="7"/>
      <c r="FL1252" s="8"/>
      <c r="FM1252" s="8"/>
      <c r="FN1252" s="8"/>
      <c r="GX1252" s="2" t="s">
        <v>153</v>
      </c>
      <c r="GY1252" s="2" t="s">
        <v>1117</v>
      </c>
      <c r="GZ1252" s="2">
        <v>2040</v>
      </c>
      <c r="HA1252" s="2">
        <v>0</v>
      </c>
      <c r="HB1252" s="2">
        <v>0</v>
      </c>
      <c r="IC1252" t="s">
        <v>5541</v>
      </c>
      <c r="ID1252" t="s">
        <v>1032</v>
      </c>
      <c r="IE1252" t="s">
        <v>1092</v>
      </c>
      <c r="IF1252">
        <v>1.3307103795830459</v>
      </c>
      <c r="IG1252">
        <v>1.3517762239173468</v>
      </c>
      <c r="IH1252" t="s">
        <v>1021</v>
      </c>
      <c r="II1252" t="s">
        <v>1021</v>
      </c>
    </row>
    <row r="1253" spans="42:243" ht="19.5" customHeight="1" x14ac:dyDescent="0.25">
      <c r="AP1253" s="7"/>
      <c r="AR1253" s="8"/>
      <c r="AT1253" s="6"/>
      <c r="FH1253" s="7"/>
      <c r="FJ1253" s="7"/>
      <c r="FK1253" s="7"/>
      <c r="FL1253" s="8"/>
      <c r="FM1253" s="8"/>
      <c r="FN1253" s="8"/>
      <c r="GX1253" s="2" t="s">
        <v>153</v>
      </c>
      <c r="GY1253" s="2" t="s">
        <v>1117</v>
      </c>
      <c r="GZ1253" s="2">
        <v>2045</v>
      </c>
      <c r="HA1253" s="2">
        <v>0</v>
      </c>
      <c r="HB1253" s="2">
        <v>0</v>
      </c>
      <c r="IC1253" t="s">
        <v>5541</v>
      </c>
      <c r="ID1253" t="s">
        <v>1039</v>
      </c>
      <c r="IE1253" t="s">
        <v>1092</v>
      </c>
      <c r="IG1253">
        <v>0.99510716813937194</v>
      </c>
      <c r="IH1253" t="s">
        <v>1021</v>
      </c>
      <c r="II1253" t="s">
        <v>1021</v>
      </c>
    </row>
    <row r="1254" spans="42:243" ht="19.5" customHeight="1" x14ac:dyDescent="0.25">
      <c r="AP1254" s="7"/>
      <c r="AR1254" s="8"/>
      <c r="AT1254" s="6"/>
      <c r="FH1254" s="7"/>
      <c r="FJ1254" s="7"/>
      <c r="FK1254" s="7"/>
      <c r="FL1254" s="8"/>
      <c r="FM1254" s="8"/>
      <c r="FN1254" s="8"/>
      <c r="GX1254" s="2" t="s">
        <v>153</v>
      </c>
      <c r="GY1254" s="2" t="s">
        <v>1117</v>
      </c>
      <c r="GZ1254" s="2">
        <v>2050</v>
      </c>
      <c r="HA1254" s="2">
        <v>0</v>
      </c>
      <c r="HB1254" s="2">
        <v>0</v>
      </c>
      <c r="IC1254" t="s">
        <v>5541</v>
      </c>
      <c r="ID1254" t="s">
        <v>1019</v>
      </c>
      <c r="IE1254" t="s">
        <v>1092</v>
      </c>
      <c r="IG1254">
        <v>0.98851460712034622</v>
      </c>
      <c r="IH1254" t="s">
        <v>1021</v>
      </c>
      <c r="II1254" t="s">
        <v>1021</v>
      </c>
    </row>
    <row r="1255" spans="42:243" ht="19.5" customHeight="1" x14ac:dyDescent="0.25">
      <c r="AP1255" s="7"/>
      <c r="AR1255" s="8"/>
      <c r="AT1255" s="6"/>
      <c r="FH1255" s="7"/>
      <c r="FJ1255" s="7"/>
      <c r="FK1255" s="7"/>
      <c r="FL1255" s="8"/>
      <c r="FM1255" s="8"/>
      <c r="FN1255" s="8"/>
      <c r="GX1255" s="2" t="s">
        <v>153</v>
      </c>
      <c r="GY1255" s="2" t="s">
        <v>1119</v>
      </c>
      <c r="GZ1255" s="2">
        <v>2000</v>
      </c>
      <c r="HA1255" s="2">
        <v>0</v>
      </c>
      <c r="HB1255" s="2">
        <v>0</v>
      </c>
      <c r="IC1255" t="s">
        <v>5541</v>
      </c>
      <c r="ID1255" t="s">
        <v>1032</v>
      </c>
      <c r="IE1255" t="s">
        <v>1097</v>
      </c>
      <c r="IF1255">
        <v>1.4154678603326927</v>
      </c>
      <c r="IG1255">
        <v>1.4471777841868454</v>
      </c>
      <c r="IH1255" t="s">
        <v>1021</v>
      </c>
      <c r="II1255" t="s">
        <v>1021</v>
      </c>
    </row>
    <row r="1256" spans="42:243" ht="19.5" customHeight="1" x14ac:dyDescent="0.25">
      <c r="AP1256" s="7"/>
      <c r="AR1256" s="8"/>
      <c r="AT1256" s="6"/>
      <c r="FH1256" s="7"/>
      <c r="FJ1256" s="7"/>
      <c r="FK1256" s="7"/>
      <c r="FL1256" s="8"/>
      <c r="FM1256" s="8"/>
      <c r="FN1256" s="8"/>
      <c r="GX1256" s="2" t="s">
        <v>153</v>
      </c>
      <c r="GY1256" s="2" t="s">
        <v>1119</v>
      </c>
      <c r="GZ1256" s="2">
        <v>2005</v>
      </c>
      <c r="HA1256" s="2">
        <v>0</v>
      </c>
      <c r="HB1256" s="2">
        <v>0</v>
      </c>
      <c r="IC1256" t="s">
        <v>5541</v>
      </c>
      <c r="ID1256" t="s">
        <v>1039</v>
      </c>
      <c r="IE1256" t="s">
        <v>1097</v>
      </c>
      <c r="IG1256">
        <v>1.0001858680206621</v>
      </c>
      <c r="IH1256" t="s">
        <v>1021</v>
      </c>
      <c r="II1256" t="s">
        <v>1021</v>
      </c>
    </row>
    <row r="1257" spans="42:243" ht="19.5" customHeight="1" x14ac:dyDescent="0.25">
      <c r="AP1257" s="7"/>
      <c r="AR1257" s="8"/>
      <c r="AT1257" s="6"/>
      <c r="FH1257" s="7"/>
      <c r="FJ1257" s="7"/>
      <c r="FK1257" s="7"/>
      <c r="FL1257" s="8"/>
      <c r="FM1257" s="8"/>
      <c r="FN1257" s="8"/>
      <c r="GX1257" s="2" t="s">
        <v>153</v>
      </c>
      <c r="GY1257" s="2" t="s">
        <v>1119</v>
      </c>
      <c r="GZ1257" s="2">
        <v>2010</v>
      </c>
      <c r="HA1257" s="2">
        <v>0</v>
      </c>
      <c r="HB1257" s="2">
        <v>0</v>
      </c>
      <c r="IC1257" t="s">
        <v>5541</v>
      </c>
      <c r="ID1257" t="s">
        <v>1019</v>
      </c>
      <c r="IE1257" t="s">
        <v>1097</v>
      </c>
      <c r="IG1257">
        <v>0.99067943569484507</v>
      </c>
      <c r="IH1257" t="s">
        <v>1021</v>
      </c>
      <c r="II1257" t="s">
        <v>1021</v>
      </c>
    </row>
    <row r="1258" spans="42:243" ht="19.5" customHeight="1" x14ac:dyDescent="0.25">
      <c r="AP1258" s="7"/>
      <c r="AR1258" s="8"/>
      <c r="AT1258" s="6"/>
      <c r="FH1258" s="7"/>
      <c r="FJ1258" s="7"/>
      <c r="FK1258" s="7"/>
      <c r="FL1258" s="8"/>
      <c r="FM1258" s="8"/>
      <c r="FN1258" s="8"/>
      <c r="GX1258" s="2" t="s">
        <v>153</v>
      </c>
      <c r="GY1258" s="2" t="s">
        <v>1119</v>
      </c>
      <c r="GZ1258" s="2">
        <v>2015</v>
      </c>
      <c r="HA1258" s="2">
        <v>0</v>
      </c>
      <c r="HB1258" s="2">
        <v>0</v>
      </c>
      <c r="IC1258" t="s">
        <v>5541</v>
      </c>
      <c r="ID1258" t="s">
        <v>1032</v>
      </c>
      <c r="IE1258" t="s">
        <v>1101</v>
      </c>
      <c r="IF1258">
        <v>1.5002253410823394</v>
      </c>
      <c r="IG1258">
        <v>1.5425793444563436</v>
      </c>
      <c r="IH1258" t="s">
        <v>1021</v>
      </c>
      <c r="II1258" t="s">
        <v>1021</v>
      </c>
    </row>
    <row r="1259" spans="42:243" ht="19.5" customHeight="1" x14ac:dyDescent="0.25">
      <c r="AP1259" s="7"/>
      <c r="AR1259" s="8"/>
      <c r="AT1259" s="6"/>
      <c r="FH1259" s="7"/>
      <c r="FJ1259" s="7"/>
      <c r="FK1259" s="7"/>
      <c r="FL1259" s="8"/>
      <c r="FM1259" s="8"/>
      <c r="FN1259" s="8"/>
      <c r="GX1259" s="2" t="s">
        <v>153</v>
      </c>
      <c r="GY1259" s="2" t="s">
        <v>1119</v>
      </c>
      <c r="GZ1259" s="2">
        <v>2020</v>
      </c>
      <c r="HA1259" s="2">
        <v>0</v>
      </c>
      <c r="HB1259" s="2">
        <v>0</v>
      </c>
      <c r="IC1259" t="s">
        <v>5541</v>
      </c>
      <c r="ID1259" t="s">
        <v>1039</v>
      </c>
      <c r="IE1259" t="s">
        <v>1101</v>
      </c>
      <c r="IG1259">
        <v>1.0052645679019523</v>
      </c>
      <c r="IH1259" t="s">
        <v>1021</v>
      </c>
      <c r="II1259" t="s">
        <v>1021</v>
      </c>
    </row>
    <row r="1260" spans="42:243" ht="19.5" customHeight="1" x14ac:dyDescent="0.25">
      <c r="AP1260" s="7"/>
      <c r="AR1260" s="8"/>
      <c r="AT1260" s="6"/>
      <c r="FH1260" s="7"/>
      <c r="FJ1260" s="7"/>
      <c r="FK1260" s="7"/>
      <c r="FL1260" s="8"/>
      <c r="FM1260" s="8"/>
      <c r="FN1260" s="8"/>
      <c r="GX1260" s="2" t="s">
        <v>153</v>
      </c>
      <c r="GY1260" s="2" t="s">
        <v>1119</v>
      </c>
      <c r="GZ1260" s="2">
        <v>2025</v>
      </c>
      <c r="HA1260" s="2">
        <v>0</v>
      </c>
      <c r="HB1260" s="2">
        <v>0</v>
      </c>
      <c r="IC1260" t="s">
        <v>5541</v>
      </c>
      <c r="ID1260" t="s">
        <v>1019</v>
      </c>
      <c r="IE1260" t="s">
        <v>1101</v>
      </c>
      <c r="IG1260">
        <v>0.9928442642693438</v>
      </c>
      <c r="IH1260" t="s">
        <v>1021</v>
      </c>
      <c r="II1260" t="s">
        <v>1021</v>
      </c>
    </row>
    <row r="1261" spans="42:243" ht="19.5" customHeight="1" x14ac:dyDescent="0.25">
      <c r="AP1261" s="7"/>
      <c r="AR1261" s="8"/>
      <c r="AT1261" s="6"/>
      <c r="FH1261" s="7"/>
      <c r="FJ1261" s="7"/>
      <c r="FK1261" s="7"/>
      <c r="FL1261" s="8"/>
      <c r="FM1261" s="8"/>
      <c r="FN1261" s="8"/>
      <c r="GX1261" s="2" t="s">
        <v>153</v>
      </c>
      <c r="GY1261" s="2" t="s">
        <v>1119</v>
      </c>
      <c r="GZ1261" s="2">
        <v>2030</v>
      </c>
      <c r="HA1261" s="2">
        <v>0</v>
      </c>
      <c r="HB1261" s="2">
        <v>0</v>
      </c>
      <c r="IC1261" t="s">
        <v>5541</v>
      </c>
      <c r="ID1261" t="s">
        <v>1032</v>
      </c>
      <c r="IE1261" t="s">
        <v>1106</v>
      </c>
      <c r="IF1261">
        <v>1.5723722112144753</v>
      </c>
      <c r="IG1261">
        <v>1.6377609038056427</v>
      </c>
      <c r="IH1261" t="s">
        <v>1021</v>
      </c>
      <c r="II1261" t="s">
        <v>1021</v>
      </c>
    </row>
    <row r="1262" spans="42:243" ht="19.5" customHeight="1" x14ac:dyDescent="0.25">
      <c r="AP1262" s="7"/>
      <c r="AR1262" s="8"/>
      <c r="AT1262" s="6"/>
      <c r="FH1262" s="7"/>
      <c r="FJ1262" s="7"/>
      <c r="FK1262" s="7"/>
      <c r="FL1262" s="8"/>
      <c r="FM1262" s="8"/>
      <c r="FN1262" s="8"/>
      <c r="GX1262" s="2" t="s">
        <v>153</v>
      </c>
      <c r="GY1262" s="2" t="s">
        <v>1119</v>
      </c>
      <c r="GZ1262" s="2">
        <v>2035</v>
      </c>
      <c r="HA1262" s="2">
        <v>0</v>
      </c>
      <c r="HB1262" s="2">
        <v>0</v>
      </c>
      <c r="IC1262" t="s">
        <v>5541</v>
      </c>
      <c r="ID1262" t="s">
        <v>1039</v>
      </c>
      <c r="IE1262" t="s">
        <v>1106</v>
      </c>
      <c r="IG1262">
        <v>1.0015836641159552</v>
      </c>
      <c r="IH1262" t="s">
        <v>1021</v>
      </c>
      <c r="II1262" t="s">
        <v>1021</v>
      </c>
    </row>
    <row r="1263" spans="42:243" ht="19.5" customHeight="1" x14ac:dyDescent="0.25">
      <c r="AP1263" s="7"/>
      <c r="AR1263" s="8"/>
      <c r="AT1263" s="6"/>
      <c r="FH1263" s="7"/>
      <c r="FJ1263" s="7"/>
      <c r="FK1263" s="7"/>
      <c r="FL1263" s="8"/>
      <c r="FM1263" s="8"/>
      <c r="FN1263" s="8"/>
      <c r="GX1263" s="2" t="s">
        <v>153</v>
      </c>
      <c r="GY1263" s="2" t="s">
        <v>1119</v>
      </c>
      <c r="GZ1263" s="2">
        <v>2040</v>
      </c>
      <c r="HA1263" s="2">
        <v>0</v>
      </c>
      <c r="HB1263" s="2">
        <v>0</v>
      </c>
      <c r="IC1263" t="s">
        <v>5541</v>
      </c>
      <c r="ID1263" t="s">
        <v>1019</v>
      </c>
      <c r="IE1263" t="s">
        <v>1106</v>
      </c>
      <c r="IG1263">
        <v>0.98841371023026714</v>
      </c>
      <c r="IH1263" t="s">
        <v>1021</v>
      </c>
      <c r="II1263" t="s">
        <v>1021</v>
      </c>
    </row>
    <row r="1264" spans="42:243" ht="19.5" customHeight="1" x14ac:dyDescent="0.25">
      <c r="AP1264" s="7"/>
      <c r="AR1264" s="8"/>
      <c r="AT1264" s="6"/>
      <c r="FH1264" s="7"/>
      <c r="FJ1264" s="7"/>
      <c r="FK1264" s="7"/>
      <c r="FL1264" s="8"/>
      <c r="FM1264" s="8"/>
      <c r="FN1264" s="8"/>
      <c r="GX1264" s="2" t="s">
        <v>153</v>
      </c>
      <c r="GY1264" s="2" t="s">
        <v>1119</v>
      </c>
      <c r="GZ1264" s="2">
        <v>2045</v>
      </c>
      <c r="HA1264" s="2">
        <v>0</v>
      </c>
      <c r="HB1264" s="2">
        <v>0</v>
      </c>
      <c r="IC1264" t="s">
        <v>5541</v>
      </c>
      <c r="ID1264" t="s">
        <v>1032</v>
      </c>
      <c r="IE1264" t="s">
        <v>1108</v>
      </c>
      <c r="IF1264">
        <v>1.6445190813466111</v>
      </c>
      <c r="IG1264">
        <v>1.7329424631549415</v>
      </c>
      <c r="IH1264" t="s">
        <v>1021</v>
      </c>
      <c r="II1264" t="s">
        <v>1021</v>
      </c>
    </row>
    <row r="1265" spans="42:243" ht="19.5" customHeight="1" x14ac:dyDescent="0.25">
      <c r="AP1265" s="7"/>
      <c r="AR1265" s="8"/>
      <c r="AT1265" s="6"/>
      <c r="FH1265" s="7"/>
      <c r="FJ1265" s="7"/>
      <c r="FK1265" s="7"/>
      <c r="FL1265" s="8"/>
      <c r="FM1265" s="8"/>
      <c r="FN1265" s="8"/>
      <c r="GX1265" s="2" t="s">
        <v>153</v>
      </c>
      <c r="GY1265" s="2" t="s">
        <v>1119</v>
      </c>
      <c r="GZ1265" s="2">
        <v>2050</v>
      </c>
      <c r="HA1265" s="2">
        <v>0</v>
      </c>
      <c r="HB1265" s="2">
        <v>0</v>
      </c>
      <c r="IC1265" t="s">
        <v>5541</v>
      </c>
      <c r="ID1265" t="s">
        <v>1039</v>
      </c>
      <c r="IE1265" t="s">
        <v>1108</v>
      </c>
      <c r="IG1265">
        <v>0.99790276032995806</v>
      </c>
      <c r="IH1265" t="s">
        <v>1021</v>
      </c>
      <c r="II1265" t="s">
        <v>1021</v>
      </c>
    </row>
    <row r="1266" spans="42:243" ht="19.5" customHeight="1" x14ac:dyDescent="0.25">
      <c r="AP1266" s="7"/>
      <c r="AR1266" s="8"/>
      <c r="AT1266" s="6"/>
      <c r="FH1266" s="7"/>
      <c r="FJ1266" s="7"/>
      <c r="FK1266" s="7"/>
      <c r="FL1266" s="8"/>
      <c r="FM1266" s="8"/>
      <c r="FN1266" s="8"/>
      <c r="GX1266" s="2" t="s">
        <v>153</v>
      </c>
      <c r="GY1266" s="2" t="s">
        <v>1121</v>
      </c>
      <c r="GZ1266" s="2">
        <v>2000</v>
      </c>
      <c r="HA1266" s="2">
        <v>6.0999999999999999E-2</v>
      </c>
      <c r="HB1266" s="2">
        <v>0</v>
      </c>
      <c r="IC1266" t="s">
        <v>5541</v>
      </c>
      <c r="ID1266" t="s">
        <v>1019</v>
      </c>
      <c r="IE1266" t="s">
        <v>1108</v>
      </c>
      <c r="IG1266">
        <v>0.98398315619119048</v>
      </c>
      <c r="IH1266" t="s">
        <v>1021</v>
      </c>
      <c r="II1266" t="s">
        <v>1021</v>
      </c>
    </row>
    <row r="1267" spans="42:243" ht="19.5" customHeight="1" x14ac:dyDescent="0.25">
      <c r="AP1267" s="7"/>
      <c r="AR1267" s="8"/>
      <c r="AT1267" s="6"/>
      <c r="FH1267" s="7"/>
      <c r="FJ1267" s="7"/>
      <c r="FK1267" s="7"/>
      <c r="FL1267" s="8"/>
      <c r="FM1267" s="8"/>
      <c r="FN1267" s="8"/>
      <c r="GX1267" s="2" t="s">
        <v>153</v>
      </c>
      <c r="GY1267" s="2" t="s">
        <v>1121</v>
      </c>
      <c r="GZ1267" s="2">
        <v>2005</v>
      </c>
      <c r="HA1267" s="2">
        <v>4.0000000000000008E-2</v>
      </c>
      <c r="HB1267" s="2">
        <v>0</v>
      </c>
      <c r="IC1267" t="s">
        <v>5512</v>
      </c>
      <c r="ID1267" t="s">
        <v>1032</v>
      </c>
      <c r="IE1267" t="s">
        <v>1020</v>
      </c>
      <c r="IF1267">
        <v>1</v>
      </c>
      <c r="IG1267">
        <v>1</v>
      </c>
      <c r="IH1267" t="s">
        <v>1021</v>
      </c>
      <c r="II1267" t="s">
        <v>1021</v>
      </c>
    </row>
    <row r="1268" spans="42:243" ht="19.5" customHeight="1" x14ac:dyDescent="0.25">
      <c r="AP1268" s="7"/>
      <c r="AR1268" s="8"/>
      <c r="AT1268" s="6"/>
      <c r="FH1268" s="7"/>
      <c r="FJ1268" s="7"/>
      <c r="FK1268" s="7"/>
      <c r="FL1268" s="8"/>
      <c r="FM1268" s="8"/>
      <c r="FN1268" s="8"/>
      <c r="GX1268" s="2" t="s">
        <v>153</v>
      </c>
      <c r="GY1268" s="2" t="s">
        <v>1121</v>
      </c>
      <c r="GZ1268" s="2">
        <v>2010</v>
      </c>
      <c r="HA1268" s="2">
        <v>0</v>
      </c>
      <c r="HB1268" s="2">
        <v>0</v>
      </c>
      <c r="IC1268" t="s">
        <v>5512</v>
      </c>
      <c r="ID1268" t="s">
        <v>1039</v>
      </c>
      <c r="IE1268" t="s">
        <v>1020</v>
      </c>
      <c r="IG1268">
        <v>1</v>
      </c>
      <c r="IH1268" t="s">
        <v>1021</v>
      </c>
      <c r="II1268" t="s">
        <v>1021</v>
      </c>
    </row>
    <row r="1269" spans="42:243" ht="19.5" customHeight="1" x14ac:dyDescent="0.25">
      <c r="AP1269" s="7"/>
      <c r="AR1269" s="8"/>
      <c r="AT1269" s="6"/>
      <c r="FH1269" s="7"/>
      <c r="FJ1269" s="7"/>
      <c r="FK1269" s="7"/>
      <c r="FL1269" s="8"/>
      <c r="FM1269" s="8"/>
      <c r="FN1269" s="8"/>
      <c r="GX1269" s="2" t="s">
        <v>153</v>
      </c>
      <c r="GY1269" s="2" t="s">
        <v>1121</v>
      </c>
      <c r="GZ1269" s="2">
        <v>2015</v>
      </c>
      <c r="HA1269" s="2">
        <v>0</v>
      </c>
      <c r="HB1269" s="2">
        <v>0</v>
      </c>
      <c r="IC1269" t="s">
        <v>5512</v>
      </c>
      <c r="ID1269" t="s">
        <v>1019</v>
      </c>
      <c r="IE1269" t="s">
        <v>1020</v>
      </c>
      <c r="IG1269">
        <v>1</v>
      </c>
      <c r="IH1269" t="s">
        <v>1021</v>
      </c>
      <c r="II1269" t="s">
        <v>1021</v>
      </c>
    </row>
    <row r="1270" spans="42:243" ht="19.5" customHeight="1" x14ac:dyDescent="0.25">
      <c r="AP1270" s="7"/>
      <c r="AR1270" s="8"/>
      <c r="AT1270" s="6"/>
      <c r="FH1270" s="7"/>
      <c r="FJ1270" s="7"/>
      <c r="FK1270" s="7"/>
      <c r="FL1270" s="8"/>
      <c r="FM1270" s="8"/>
      <c r="FN1270" s="8"/>
      <c r="GX1270" s="2" t="s">
        <v>153</v>
      </c>
      <c r="GY1270" s="2" t="s">
        <v>1121</v>
      </c>
      <c r="GZ1270" s="2">
        <v>2020</v>
      </c>
      <c r="HA1270" s="2">
        <v>0</v>
      </c>
      <c r="HB1270" s="2">
        <v>0</v>
      </c>
      <c r="IC1270" t="s">
        <v>5512</v>
      </c>
      <c r="ID1270" t="s">
        <v>1032</v>
      </c>
      <c r="IE1270" t="s">
        <v>1073</v>
      </c>
      <c r="IF1270">
        <v>1.0668702138299109</v>
      </c>
      <c r="IG1270">
        <v>1.0666763407167701</v>
      </c>
      <c r="IH1270" t="s">
        <v>1021</v>
      </c>
      <c r="II1270" t="s">
        <v>1021</v>
      </c>
    </row>
    <row r="1271" spans="42:243" ht="19.5" customHeight="1" x14ac:dyDescent="0.25">
      <c r="AP1271" s="7"/>
      <c r="AR1271" s="8"/>
      <c r="AT1271" s="6"/>
      <c r="FI1271" s="7"/>
      <c r="FK1271" s="7"/>
      <c r="FL1271" s="7"/>
      <c r="FM1271" s="8"/>
      <c r="FN1271" s="8"/>
      <c r="FO1271" s="8"/>
      <c r="GX1271" s="2" t="s">
        <v>153</v>
      </c>
      <c r="GY1271" s="2" t="s">
        <v>1121</v>
      </c>
      <c r="GZ1271" s="2">
        <v>2025</v>
      </c>
      <c r="HA1271" s="2">
        <v>0</v>
      </c>
      <c r="HB1271" s="2">
        <v>0</v>
      </c>
      <c r="IC1271" t="s">
        <v>5512</v>
      </c>
      <c r="ID1271" t="s">
        <v>1039</v>
      </c>
      <c r="IE1271" t="s">
        <v>1073</v>
      </c>
      <c r="IG1271">
        <v>0.99319765258880666</v>
      </c>
      <c r="IH1271" t="s">
        <v>1021</v>
      </c>
      <c r="II1271" t="s">
        <v>1021</v>
      </c>
    </row>
    <row r="1272" spans="42:243" ht="19.5" customHeight="1" x14ac:dyDescent="0.25">
      <c r="AP1272" s="7"/>
      <c r="AR1272" s="8"/>
      <c r="AT1272" s="6"/>
      <c r="FI1272" s="7"/>
      <c r="FK1272" s="7"/>
      <c r="FL1272" s="7"/>
      <c r="FM1272" s="8"/>
      <c r="FN1272" s="8"/>
      <c r="FO1272" s="8"/>
      <c r="GX1272" s="2" t="s">
        <v>153</v>
      </c>
      <c r="GY1272" s="2" t="s">
        <v>1121</v>
      </c>
      <c r="GZ1272" s="2">
        <v>2030</v>
      </c>
      <c r="HA1272" s="2">
        <v>0</v>
      </c>
      <c r="HB1272" s="2">
        <v>0</v>
      </c>
      <c r="IC1272" t="s">
        <v>5512</v>
      </c>
      <c r="ID1272" t="s">
        <v>1019</v>
      </c>
      <c r="IE1272" t="s">
        <v>1073</v>
      </c>
      <c r="IG1272">
        <v>0.99086301975447566</v>
      </c>
      <c r="IH1272" t="s">
        <v>1021</v>
      </c>
      <c r="II1272" t="s">
        <v>1021</v>
      </c>
    </row>
    <row r="1273" spans="42:243" ht="19.5" customHeight="1" x14ac:dyDescent="0.25">
      <c r="AP1273" s="7"/>
      <c r="AR1273" s="8"/>
      <c r="AT1273" s="6"/>
      <c r="FI1273" s="7"/>
      <c r="FK1273" s="7"/>
      <c r="FL1273" s="7"/>
      <c r="FM1273" s="8"/>
      <c r="FN1273" s="8"/>
      <c r="FO1273" s="8"/>
      <c r="GX1273" s="2" t="s">
        <v>153</v>
      </c>
      <c r="GY1273" s="2" t="s">
        <v>1121</v>
      </c>
      <c r="GZ1273" s="2">
        <v>2035</v>
      </c>
      <c r="HA1273" s="2">
        <v>0</v>
      </c>
      <c r="HB1273" s="2">
        <v>0</v>
      </c>
      <c r="IC1273" t="s">
        <v>5512</v>
      </c>
      <c r="ID1273" t="s">
        <v>1032</v>
      </c>
      <c r="IE1273" t="s">
        <v>1080</v>
      </c>
      <c r="IF1273">
        <v>1.133740427659822</v>
      </c>
      <c r="IG1273">
        <v>1.1333526814335402</v>
      </c>
      <c r="IH1273" t="s">
        <v>1021</v>
      </c>
      <c r="II1273" t="s">
        <v>1021</v>
      </c>
    </row>
    <row r="1274" spans="42:243" ht="19.5" customHeight="1" x14ac:dyDescent="0.25">
      <c r="AP1274" s="7"/>
      <c r="AR1274" s="8"/>
      <c r="AT1274" s="6"/>
      <c r="GX1274" s="2" t="s">
        <v>153</v>
      </c>
      <c r="GY1274" s="2" t="s">
        <v>1121</v>
      </c>
      <c r="GZ1274" s="2">
        <v>2040</v>
      </c>
      <c r="HA1274" s="2">
        <v>0</v>
      </c>
      <c r="HB1274" s="2">
        <v>0</v>
      </c>
      <c r="IC1274" t="s">
        <v>5512</v>
      </c>
      <c r="ID1274" t="s">
        <v>1039</v>
      </c>
      <c r="IE1274" t="s">
        <v>1080</v>
      </c>
      <c r="IG1274">
        <v>0.98639530517761342</v>
      </c>
      <c r="IH1274" t="s">
        <v>1021</v>
      </c>
      <c r="II1274" t="s">
        <v>1021</v>
      </c>
    </row>
    <row r="1275" spans="42:243" ht="19.5" customHeight="1" x14ac:dyDescent="0.25">
      <c r="AP1275" s="7"/>
      <c r="AR1275" s="8"/>
      <c r="AT1275" s="6"/>
      <c r="GX1275" s="2" t="s">
        <v>153</v>
      </c>
      <c r="GY1275" s="2" t="s">
        <v>1121</v>
      </c>
      <c r="GZ1275" s="2">
        <v>2045</v>
      </c>
      <c r="HA1275" s="2">
        <v>0</v>
      </c>
      <c r="HB1275" s="2">
        <v>0</v>
      </c>
      <c r="IC1275" t="s">
        <v>5512</v>
      </c>
      <c r="ID1275" t="s">
        <v>1019</v>
      </c>
      <c r="IE1275" t="s">
        <v>1080</v>
      </c>
      <c r="IG1275">
        <v>0.98172603950895121</v>
      </c>
      <c r="IH1275" t="s">
        <v>1021</v>
      </c>
      <c r="II1275" t="s">
        <v>1021</v>
      </c>
    </row>
    <row r="1276" spans="42:243" ht="19.5" customHeight="1" x14ac:dyDescent="0.25">
      <c r="AP1276" s="7"/>
      <c r="AR1276" s="8"/>
      <c r="AT1276" s="6"/>
      <c r="GX1276" s="2" t="s">
        <v>153</v>
      </c>
      <c r="GY1276" s="2" t="s">
        <v>1121</v>
      </c>
      <c r="GZ1276" s="2">
        <v>2050</v>
      </c>
      <c r="HA1276" s="2">
        <v>0</v>
      </c>
      <c r="HB1276" s="2">
        <v>0</v>
      </c>
      <c r="IC1276" t="s">
        <v>5512</v>
      </c>
      <c r="ID1276" t="s">
        <v>1032</v>
      </c>
      <c r="IE1276" t="s">
        <v>1087</v>
      </c>
      <c r="IF1276">
        <v>1.1576063191403114</v>
      </c>
      <c r="IG1276">
        <v>1.1512673418279604</v>
      </c>
      <c r="IH1276" t="s">
        <v>1021</v>
      </c>
      <c r="II1276" t="s">
        <v>1021</v>
      </c>
    </row>
    <row r="1277" spans="42:243" ht="19.5" customHeight="1" x14ac:dyDescent="0.25">
      <c r="AP1277" s="7"/>
      <c r="AR1277" s="8"/>
      <c r="AT1277" s="6"/>
      <c r="GX1277" s="2" t="s">
        <v>153</v>
      </c>
      <c r="GY1277" s="2" t="s">
        <v>1123</v>
      </c>
      <c r="GZ1277" s="2">
        <v>2000</v>
      </c>
      <c r="HA1277" s="2">
        <v>0</v>
      </c>
      <c r="HB1277" s="2">
        <v>0</v>
      </c>
      <c r="IC1277" t="s">
        <v>5512</v>
      </c>
      <c r="ID1277" t="s">
        <v>1039</v>
      </c>
      <c r="IE1277" t="s">
        <v>1087</v>
      </c>
      <c r="IG1277">
        <v>0.98136844344628571</v>
      </c>
      <c r="IH1277" t="s">
        <v>1021</v>
      </c>
      <c r="II1277" t="s">
        <v>1021</v>
      </c>
    </row>
    <row r="1278" spans="42:243" ht="19.5" customHeight="1" x14ac:dyDescent="0.25">
      <c r="AP1278" s="7"/>
      <c r="AR1278" s="8"/>
      <c r="AT1278" s="6"/>
      <c r="GX1278" s="2" t="s">
        <v>153</v>
      </c>
      <c r="GY1278" s="2" t="s">
        <v>1123</v>
      </c>
      <c r="GZ1278" s="2">
        <v>2005</v>
      </c>
      <c r="HA1278" s="2">
        <v>0</v>
      </c>
      <c r="HB1278" s="2">
        <v>0</v>
      </c>
      <c r="IC1278" t="s">
        <v>5512</v>
      </c>
      <c r="ID1278" t="s">
        <v>1019</v>
      </c>
      <c r="IE1278" t="s">
        <v>1087</v>
      </c>
      <c r="IG1278">
        <v>0.97830949724017957</v>
      </c>
      <c r="IH1278" t="s">
        <v>1021</v>
      </c>
      <c r="II1278" t="s">
        <v>1021</v>
      </c>
    </row>
    <row r="1279" spans="42:243" ht="19.5" customHeight="1" x14ac:dyDescent="0.25">
      <c r="AP1279" s="7"/>
      <c r="AR1279" s="8"/>
      <c r="AT1279" s="6"/>
      <c r="GX1279" s="2" t="s">
        <v>153</v>
      </c>
      <c r="GY1279" s="2" t="s">
        <v>1123</v>
      </c>
      <c r="GZ1279" s="2">
        <v>2010</v>
      </c>
      <c r="HA1279" s="2">
        <v>0</v>
      </c>
      <c r="HB1279" s="2">
        <v>0</v>
      </c>
      <c r="IC1279" t="s">
        <v>5512</v>
      </c>
      <c r="ID1279" t="s">
        <v>1032</v>
      </c>
      <c r="IE1279" t="s">
        <v>1092</v>
      </c>
      <c r="IF1279">
        <v>1.1814722106208009</v>
      </c>
      <c r="IG1279">
        <v>1.1691820022223804</v>
      </c>
      <c r="IH1279" t="s">
        <v>1021</v>
      </c>
      <c r="II1279" t="s">
        <v>1021</v>
      </c>
    </row>
    <row r="1280" spans="42:243" ht="19.5" customHeight="1" x14ac:dyDescent="0.25">
      <c r="AP1280" s="7"/>
      <c r="AR1280" s="8"/>
      <c r="AT1280" s="6"/>
      <c r="GX1280" s="2" t="s">
        <v>153</v>
      </c>
      <c r="GY1280" s="2" t="s">
        <v>1123</v>
      </c>
      <c r="GZ1280" s="2">
        <v>2015</v>
      </c>
      <c r="HA1280" s="2">
        <v>1</v>
      </c>
      <c r="HB1280" s="2">
        <v>0</v>
      </c>
      <c r="IC1280" t="s">
        <v>5512</v>
      </c>
      <c r="ID1280" t="s">
        <v>1039</v>
      </c>
      <c r="IE1280" t="s">
        <v>1092</v>
      </c>
      <c r="IG1280">
        <v>0.97634158171495766</v>
      </c>
      <c r="IH1280" t="s">
        <v>1021</v>
      </c>
      <c r="II1280" t="s">
        <v>1021</v>
      </c>
    </row>
    <row r="1281" spans="42:244" ht="19.5" customHeight="1" x14ac:dyDescent="0.25">
      <c r="AP1281" s="7"/>
      <c r="AR1281" s="8"/>
      <c r="AT1281" s="6"/>
      <c r="GX1281" s="2" t="s">
        <v>153</v>
      </c>
      <c r="GY1281" s="2" t="s">
        <v>1123</v>
      </c>
      <c r="GZ1281" s="2">
        <v>2020</v>
      </c>
      <c r="HA1281" s="2">
        <v>1</v>
      </c>
      <c r="HB1281" s="2">
        <v>0</v>
      </c>
      <c r="IC1281" t="s">
        <v>5512</v>
      </c>
      <c r="ID1281" t="s">
        <v>1019</v>
      </c>
      <c r="IE1281" t="s">
        <v>1092</v>
      </c>
      <c r="IG1281">
        <v>0.97489295497140793</v>
      </c>
      <c r="IH1281" t="s">
        <v>1021</v>
      </c>
      <c r="II1281" t="s">
        <v>1021</v>
      </c>
    </row>
    <row r="1282" spans="42:244" ht="19.5" customHeight="1" x14ac:dyDescent="0.25">
      <c r="AP1282" s="7"/>
      <c r="AR1282" s="8"/>
      <c r="AT1282" s="6"/>
      <c r="GX1282" s="2" t="s">
        <v>153</v>
      </c>
      <c r="GY1282" s="2" t="s">
        <v>1123</v>
      </c>
      <c r="GZ1282" s="2">
        <v>2025</v>
      </c>
      <c r="HA1282" s="2">
        <v>1.0642285496694146</v>
      </c>
      <c r="HB1282" s="2">
        <v>0</v>
      </c>
      <c r="IC1282" t="s">
        <v>5512</v>
      </c>
      <c r="ID1282" t="s">
        <v>1032</v>
      </c>
      <c r="IE1282" t="s">
        <v>1097</v>
      </c>
      <c r="IF1282">
        <v>1.2135945637574461</v>
      </c>
      <c r="IG1282">
        <v>1.193669222843257</v>
      </c>
      <c r="IH1282" t="s">
        <v>1021</v>
      </c>
      <c r="II1282" t="s">
        <v>1021</v>
      </c>
    </row>
    <row r="1283" spans="42:244" ht="19.5" customHeight="1" x14ac:dyDescent="0.25">
      <c r="AP1283" s="7"/>
      <c r="AR1283" s="8"/>
      <c r="AT1283" s="6"/>
      <c r="GX1283" s="2" t="s">
        <v>153</v>
      </c>
      <c r="GY1283" s="2" t="s">
        <v>1123</v>
      </c>
      <c r="GZ1283" s="2">
        <v>2030</v>
      </c>
      <c r="HA1283" s="2">
        <v>1.1397991391486688</v>
      </c>
      <c r="HB1283" s="2">
        <v>0</v>
      </c>
      <c r="IC1283" t="s">
        <v>5512</v>
      </c>
      <c r="ID1283" t="s">
        <v>1039</v>
      </c>
      <c r="IE1283" t="s">
        <v>1097</v>
      </c>
      <c r="IG1283">
        <v>0.96957187307428161</v>
      </c>
      <c r="IH1283" t="s">
        <v>1021</v>
      </c>
      <c r="II1283" t="s">
        <v>1021</v>
      </c>
    </row>
    <row r="1284" spans="42:244" ht="19.5" customHeight="1" x14ac:dyDescent="0.25">
      <c r="AP1284" s="7"/>
      <c r="AR1284" s="8"/>
      <c r="AT1284" s="6"/>
      <c r="GX1284" s="2" t="s">
        <v>153</v>
      </c>
      <c r="GY1284" s="2" t="s">
        <v>1123</v>
      </c>
      <c r="GZ1284" s="2">
        <v>2035</v>
      </c>
      <c r="HA1284" s="2">
        <v>1.2147730509786361</v>
      </c>
      <c r="HB1284" s="2">
        <v>0</v>
      </c>
      <c r="IC1284" t="s">
        <v>5512</v>
      </c>
      <c r="ID1284" t="s">
        <v>1019</v>
      </c>
      <c r="IE1284" t="s">
        <v>1097</v>
      </c>
      <c r="IG1284">
        <v>0.96781223263889704</v>
      </c>
      <c r="IH1284" t="s">
        <v>1021</v>
      </c>
      <c r="II1284" t="s">
        <v>1021</v>
      </c>
    </row>
    <row r="1285" spans="42:244" ht="19.5" customHeight="1" x14ac:dyDescent="0.25">
      <c r="AP1285" s="7"/>
      <c r="AR1285" s="8"/>
      <c r="AT1285" s="6"/>
      <c r="GX1285" s="2" t="s">
        <v>153</v>
      </c>
      <c r="GY1285" s="2" t="s">
        <v>1123</v>
      </c>
      <c r="GZ1285" s="2">
        <v>2040</v>
      </c>
      <c r="HA1285" s="2">
        <v>1.2868112797842639</v>
      </c>
      <c r="HB1285" s="2">
        <v>0</v>
      </c>
      <c r="IC1285" t="s">
        <v>5512</v>
      </c>
      <c r="ID1285" t="s">
        <v>1032</v>
      </c>
      <c r="IE1285" t="s">
        <v>1101</v>
      </c>
      <c r="IF1285">
        <v>1.2457169168940914</v>
      </c>
      <c r="IG1285">
        <v>1.2181564434641339</v>
      </c>
      <c r="IH1285" t="s">
        <v>1021</v>
      </c>
      <c r="II1285" t="s">
        <v>1021</v>
      </c>
    </row>
    <row r="1286" spans="42:244" ht="19.5" customHeight="1" x14ac:dyDescent="0.25">
      <c r="AP1286" s="7"/>
      <c r="AR1286" s="8"/>
      <c r="AT1286" s="6"/>
      <c r="GX1286" s="2" t="s">
        <v>153</v>
      </c>
      <c r="GY1286" s="2" t="s">
        <v>1123</v>
      </c>
      <c r="GZ1286" s="2">
        <v>2045</v>
      </c>
      <c r="HA1286" s="2">
        <v>1.3558323445779827</v>
      </c>
      <c r="HB1286" s="2">
        <v>0</v>
      </c>
      <c r="IC1286" t="s">
        <v>5512</v>
      </c>
      <c r="ID1286" t="s">
        <v>1039</v>
      </c>
      <c r="IE1286" t="s">
        <v>1101</v>
      </c>
      <c r="IG1286">
        <v>0.96280216443360533</v>
      </c>
      <c r="IH1286" t="s">
        <v>1021</v>
      </c>
      <c r="II1286" t="s">
        <v>1021</v>
      </c>
    </row>
    <row r="1287" spans="42:244" ht="19.5" customHeight="1" x14ac:dyDescent="0.25">
      <c r="AP1287" s="7"/>
      <c r="AR1287" s="8"/>
      <c r="AT1287" s="6"/>
      <c r="GX1287" s="2" t="s">
        <v>153</v>
      </c>
      <c r="GY1287" s="2" t="s">
        <v>1123</v>
      </c>
      <c r="GZ1287" s="2">
        <v>2050</v>
      </c>
      <c r="HA1287" s="2">
        <v>1.4228364152069539</v>
      </c>
      <c r="HB1287" s="2">
        <v>0</v>
      </c>
      <c r="IC1287" t="s">
        <v>5512</v>
      </c>
      <c r="ID1287" t="s">
        <v>1019</v>
      </c>
      <c r="IE1287" t="s">
        <v>1101</v>
      </c>
      <c r="IG1287">
        <v>0.96073151030638604</v>
      </c>
      <c r="IH1287" t="s">
        <v>1021</v>
      </c>
      <c r="II1287" t="s">
        <v>1021</v>
      </c>
    </row>
    <row r="1288" spans="42:244" ht="19.5" customHeight="1" x14ac:dyDescent="0.25">
      <c r="AP1288" s="7"/>
      <c r="AR1288" s="8"/>
      <c r="AT1288" s="6"/>
      <c r="GX1288" s="2" t="s">
        <v>153</v>
      </c>
      <c r="GY1288" s="2" t="s">
        <v>1050</v>
      </c>
      <c r="GZ1288" s="2">
        <v>2000</v>
      </c>
      <c r="HA1288" s="2">
        <v>0</v>
      </c>
      <c r="HB1288" s="2">
        <v>5.9990403588182222</v>
      </c>
      <c r="IC1288" t="s">
        <v>5512</v>
      </c>
      <c r="ID1288" t="s">
        <v>1032</v>
      </c>
      <c r="IE1288" t="s">
        <v>1106</v>
      </c>
      <c r="IF1288">
        <v>1.2804603262681011</v>
      </c>
      <c r="IG1288">
        <v>1.2509336615677369</v>
      </c>
      <c r="IH1288" t="s">
        <v>1021</v>
      </c>
      <c r="II1288" t="s">
        <v>1021</v>
      </c>
    </row>
    <row r="1289" spans="42:244" ht="19.5" customHeight="1" x14ac:dyDescent="0.25">
      <c r="AP1289" s="7"/>
      <c r="AR1289" s="8"/>
      <c r="AT1289" s="6"/>
      <c r="GX1289" s="2" t="s">
        <v>153</v>
      </c>
      <c r="GY1289" s="2" t="s">
        <v>1050</v>
      </c>
      <c r="GZ1289" s="2">
        <v>2005</v>
      </c>
      <c r="HA1289" s="2">
        <v>0</v>
      </c>
      <c r="HB1289" s="2">
        <v>9.994936968074196</v>
      </c>
      <c r="IC1289" t="s">
        <v>5512</v>
      </c>
      <c r="ID1289" t="s">
        <v>1039</v>
      </c>
      <c r="IE1289" t="s">
        <v>1106</v>
      </c>
      <c r="IG1289">
        <v>0.96435813654957381</v>
      </c>
      <c r="IH1289" t="s">
        <v>1021</v>
      </c>
      <c r="II1289" t="s">
        <v>1021</v>
      </c>
    </row>
    <row r="1290" spans="42:244" ht="19.5" customHeight="1" x14ac:dyDescent="0.25">
      <c r="AP1290" s="7"/>
      <c r="AR1290" s="8"/>
      <c r="AT1290" s="6"/>
      <c r="GX1290" s="2" t="s">
        <v>153</v>
      </c>
      <c r="GY1290" s="2" t="s">
        <v>1050</v>
      </c>
      <c r="GZ1290" s="2">
        <v>2010</v>
      </c>
      <c r="HA1290" s="2">
        <v>0</v>
      </c>
      <c r="HB1290" s="2">
        <v>9.9984537737179622</v>
      </c>
      <c r="IC1290" t="s">
        <v>5512</v>
      </c>
      <c r="ID1290" t="s">
        <v>1019</v>
      </c>
      <c r="IE1290" t="s">
        <v>1106</v>
      </c>
      <c r="IG1290">
        <v>0.96167696990460327</v>
      </c>
      <c r="IH1290" t="s">
        <v>1021</v>
      </c>
      <c r="II1290" t="s">
        <v>1021</v>
      </c>
    </row>
    <row r="1291" spans="42:244" ht="19.5" customHeight="1" x14ac:dyDescent="0.25">
      <c r="AP1291" s="7"/>
      <c r="AR1291" s="8"/>
      <c r="AT1291" s="6"/>
      <c r="GX1291" s="2" t="s">
        <v>153</v>
      </c>
      <c r="GY1291" s="2" t="s">
        <v>1050</v>
      </c>
      <c r="GZ1291" s="2">
        <v>2015</v>
      </c>
      <c r="HA1291" s="2">
        <v>0</v>
      </c>
      <c r="HB1291" s="2">
        <v>8.996075149704728</v>
      </c>
      <c r="IC1291" t="s">
        <v>5512</v>
      </c>
      <c r="ID1291" t="s">
        <v>1032</v>
      </c>
      <c r="IE1291" t="s">
        <v>1108</v>
      </c>
      <c r="IF1291">
        <v>1.3152037356421113</v>
      </c>
      <c r="IG1291">
        <v>1.2837108796713403</v>
      </c>
      <c r="IH1291" t="s">
        <v>1021</v>
      </c>
      <c r="II1291" t="s">
        <v>1021</v>
      </c>
    </row>
    <row r="1292" spans="42:244" ht="19.5" customHeight="1" x14ac:dyDescent="0.25">
      <c r="AP1292" s="7"/>
      <c r="AR1292" s="8"/>
      <c r="AT1292" s="6"/>
      <c r="GX1292" s="2" t="s">
        <v>153</v>
      </c>
      <c r="GY1292" s="2" t="s">
        <v>1050</v>
      </c>
      <c r="GZ1292" s="2">
        <v>2020</v>
      </c>
      <c r="HA1292" s="2">
        <v>0</v>
      </c>
      <c r="HB1292" s="2">
        <v>6.9970696854922698</v>
      </c>
      <c r="IC1292" t="s">
        <v>5512</v>
      </c>
      <c r="ID1292" t="s">
        <v>1039</v>
      </c>
      <c r="IE1292" t="s">
        <v>1108</v>
      </c>
      <c r="IG1292">
        <v>0.96591410866554217</v>
      </c>
      <c r="IH1292" t="s">
        <v>1021</v>
      </c>
      <c r="II1292" t="s">
        <v>1021</v>
      </c>
    </row>
    <row r="1293" spans="42:244" ht="19.5" customHeight="1" x14ac:dyDescent="0.25">
      <c r="AP1293" s="7"/>
      <c r="AR1293" s="8"/>
      <c r="AT1293" s="6"/>
      <c r="GX1293" s="2" t="s">
        <v>153</v>
      </c>
      <c r="GY1293" s="2" t="s">
        <v>1050</v>
      </c>
      <c r="GZ1293" s="2">
        <v>2025</v>
      </c>
      <c r="HA1293" s="2">
        <v>0</v>
      </c>
      <c r="HB1293" s="2">
        <v>7.6077745485196226</v>
      </c>
      <c r="IC1293" t="s">
        <v>5512</v>
      </c>
      <c r="ID1293" t="s">
        <v>1019</v>
      </c>
      <c r="IE1293" t="s">
        <v>1108</v>
      </c>
      <c r="IG1293">
        <v>0.9626224295028204</v>
      </c>
      <c r="IH1293" t="s">
        <v>1021</v>
      </c>
      <c r="II1293" t="s">
        <v>1021</v>
      </c>
    </row>
    <row r="1294" spans="42:244" ht="19.5" customHeight="1" x14ac:dyDescent="0.25">
      <c r="AP1294" s="7"/>
      <c r="AR1294" s="8"/>
      <c r="AT1294" s="6"/>
      <c r="GX1294" s="2" t="s">
        <v>153</v>
      </c>
      <c r="GY1294" s="2" t="s">
        <v>1050</v>
      </c>
      <c r="GZ1294" s="2">
        <v>2030</v>
      </c>
      <c r="HA1294" s="2">
        <v>0</v>
      </c>
      <c r="HB1294" s="2">
        <v>8.5322211894114854</v>
      </c>
      <c r="IC1294" t="s">
        <v>5527</v>
      </c>
      <c r="ID1294" t="s">
        <v>1019</v>
      </c>
      <c r="IE1294" t="s">
        <v>1020</v>
      </c>
      <c r="IG1294">
        <v>1</v>
      </c>
      <c r="IH1294" t="s">
        <v>1021</v>
      </c>
      <c r="II1294" t="s">
        <v>1021</v>
      </c>
      <c r="IJ1294">
        <v>1</v>
      </c>
    </row>
    <row r="1295" spans="42:244" ht="19.5" customHeight="1" x14ac:dyDescent="0.25">
      <c r="AP1295" s="7"/>
      <c r="AR1295" s="8"/>
      <c r="AT1295" s="6"/>
      <c r="GX1295" s="2" t="s">
        <v>153</v>
      </c>
      <c r="GY1295" s="2" t="s">
        <v>1050</v>
      </c>
      <c r="GZ1295" s="2">
        <v>2035</v>
      </c>
      <c r="HA1295" s="2">
        <v>0</v>
      </c>
      <c r="HB1295" s="2">
        <v>9.6767126267226704</v>
      </c>
      <c r="IC1295" t="s">
        <v>5527</v>
      </c>
      <c r="ID1295" t="s">
        <v>1019</v>
      </c>
      <c r="IE1295" t="s">
        <v>1073</v>
      </c>
      <c r="IG1295">
        <v>1.0136461184616057</v>
      </c>
      <c r="IH1295" t="s">
        <v>1021</v>
      </c>
      <c r="II1295" t="s">
        <v>1021</v>
      </c>
      <c r="IJ1295">
        <v>1.0000539151703014</v>
      </c>
    </row>
    <row r="1296" spans="42:244" ht="19.5" customHeight="1" x14ac:dyDescent="0.25">
      <c r="AP1296" s="7"/>
      <c r="AR1296" s="8"/>
      <c r="AT1296" s="6"/>
      <c r="GX1296" s="2" t="s">
        <v>153</v>
      </c>
      <c r="GY1296" s="2" t="s">
        <v>1050</v>
      </c>
      <c r="GZ1296" s="2">
        <v>2040</v>
      </c>
      <c r="HA1296" s="2">
        <v>0</v>
      </c>
      <c r="HB1296" s="2">
        <v>11.14975879290399</v>
      </c>
      <c r="IC1296" t="s">
        <v>5527</v>
      </c>
      <c r="ID1296" t="s">
        <v>1019</v>
      </c>
      <c r="IE1296" t="s">
        <v>1080</v>
      </c>
      <c r="IG1296">
        <v>1.0272922369232114</v>
      </c>
      <c r="IH1296" t="s">
        <v>1021</v>
      </c>
      <c r="II1296" t="s">
        <v>1021</v>
      </c>
      <c r="IJ1296">
        <v>1.0001078303406028</v>
      </c>
    </row>
    <row r="1297" spans="42:244" ht="19.5" customHeight="1" x14ac:dyDescent="0.25">
      <c r="AP1297" s="7"/>
      <c r="AR1297" s="8"/>
      <c r="AT1297" s="6"/>
      <c r="GX1297" s="2" t="s">
        <v>153</v>
      </c>
      <c r="GY1297" s="2" t="s">
        <v>1050</v>
      </c>
      <c r="GZ1297" s="2">
        <v>2045</v>
      </c>
      <c r="HA1297" s="2">
        <v>0</v>
      </c>
      <c r="HB1297" s="2">
        <v>11.474306799014908</v>
      </c>
      <c r="IC1297" t="s">
        <v>5527</v>
      </c>
      <c r="ID1297" t="s">
        <v>1019</v>
      </c>
      <c r="IE1297" t="s">
        <v>1087</v>
      </c>
      <c r="IG1297">
        <v>1.0401882982708006</v>
      </c>
      <c r="IH1297" t="s">
        <v>1021</v>
      </c>
      <c r="II1297" t="s">
        <v>1021</v>
      </c>
      <c r="IJ1297">
        <v>1.0001149887932632</v>
      </c>
    </row>
    <row r="1298" spans="42:244" ht="19.5" customHeight="1" x14ac:dyDescent="0.25">
      <c r="AP1298" s="7"/>
      <c r="AR1298" s="8"/>
      <c r="AT1298" s="6"/>
      <c r="GX1298" s="2" t="s">
        <v>153</v>
      </c>
      <c r="GY1298" s="2" t="s">
        <v>1050</v>
      </c>
      <c r="GZ1298" s="2">
        <v>2050</v>
      </c>
      <c r="HA1298" s="2">
        <v>0</v>
      </c>
      <c r="HB1298" s="2">
        <v>11.804400444969826</v>
      </c>
      <c r="IC1298" t="s">
        <v>5527</v>
      </c>
      <c r="ID1298" t="s">
        <v>1019</v>
      </c>
      <c r="IE1298" t="s">
        <v>1092</v>
      </c>
      <c r="IG1298">
        <v>1.0530843596183901</v>
      </c>
      <c r="IH1298" t="s">
        <v>1021</v>
      </c>
      <c r="II1298" t="s">
        <v>1021</v>
      </c>
      <c r="IJ1298">
        <v>1.0001221472459236</v>
      </c>
    </row>
    <row r="1299" spans="42:244" ht="19.5" customHeight="1" x14ac:dyDescent="0.25">
      <c r="AP1299" s="7"/>
      <c r="AR1299" s="8"/>
      <c r="AT1299" s="6"/>
      <c r="GX1299" s="2" t="s">
        <v>153</v>
      </c>
      <c r="GY1299" s="2" t="s">
        <v>1112</v>
      </c>
      <c r="GZ1299" s="2">
        <v>2000</v>
      </c>
      <c r="HA1299" s="2">
        <v>3.6999999999999998E-2</v>
      </c>
      <c r="HB1299" s="2">
        <v>0</v>
      </c>
      <c r="IC1299" t="s">
        <v>5527</v>
      </c>
      <c r="ID1299" t="s">
        <v>1019</v>
      </c>
      <c r="IE1299" t="s">
        <v>1097</v>
      </c>
      <c r="IG1299">
        <v>1.0601335403788323</v>
      </c>
      <c r="IH1299" t="s">
        <v>1021</v>
      </c>
      <c r="II1299" t="s">
        <v>1021</v>
      </c>
      <c r="IJ1299">
        <v>1.000129709434143</v>
      </c>
    </row>
    <row r="1300" spans="42:244" ht="19.5" customHeight="1" x14ac:dyDescent="0.25">
      <c r="AP1300" s="7"/>
      <c r="AR1300" s="8"/>
      <c r="AT1300" s="6"/>
      <c r="GX1300" s="2" t="s">
        <v>153</v>
      </c>
      <c r="GY1300" s="2" t="s">
        <v>1112</v>
      </c>
      <c r="GZ1300" s="2">
        <v>2005</v>
      </c>
      <c r="HA1300" s="2">
        <v>2.1000000000000001E-2</v>
      </c>
      <c r="HB1300" s="2">
        <v>0</v>
      </c>
      <c r="IC1300" t="s">
        <v>5527</v>
      </c>
      <c r="ID1300" t="s">
        <v>1019</v>
      </c>
      <c r="IE1300" t="s">
        <v>1101</v>
      </c>
      <c r="IG1300">
        <v>1.0671827211392746</v>
      </c>
      <c r="IH1300" t="s">
        <v>1021</v>
      </c>
      <c r="II1300" t="s">
        <v>1021</v>
      </c>
      <c r="IJ1300">
        <v>1.0001372716223622</v>
      </c>
    </row>
    <row r="1301" spans="42:244" ht="19.5" customHeight="1" x14ac:dyDescent="0.25">
      <c r="AP1301" s="7"/>
      <c r="AR1301" s="8"/>
      <c r="AT1301" s="6"/>
      <c r="GX1301" s="2" t="s">
        <v>153</v>
      </c>
      <c r="GY1301" s="2" t="s">
        <v>1112</v>
      </c>
      <c r="GZ1301" s="2">
        <v>2010</v>
      </c>
      <c r="HA1301" s="2">
        <v>1.0999999999999999E-2</v>
      </c>
      <c r="HB1301" s="2">
        <v>0</v>
      </c>
      <c r="IC1301" t="s">
        <v>5527</v>
      </c>
      <c r="ID1301" t="s">
        <v>1019</v>
      </c>
      <c r="IE1301" t="s">
        <v>1106</v>
      </c>
      <c r="IG1301">
        <v>1.0835891661647479</v>
      </c>
      <c r="IH1301" t="s">
        <v>1021</v>
      </c>
      <c r="II1301" t="s">
        <v>1021</v>
      </c>
      <c r="IJ1301">
        <v>1.0001359811587469</v>
      </c>
    </row>
    <row r="1302" spans="42:244" ht="19.5" customHeight="1" x14ac:dyDescent="0.25">
      <c r="AP1302" s="7"/>
      <c r="AR1302" s="8"/>
      <c r="AT1302" s="6"/>
      <c r="GX1302" s="2" t="s">
        <v>153</v>
      </c>
      <c r="GY1302" s="2" t="s">
        <v>1112</v>
      </c>
      <c r="GZ1302" s="2">
        <v>2015</v>
      </c>
      <c r="HA1302" s="2">
        <v>1.0999999999999999E-2</v>
      </c>
      <c r="HB1302" s="2">
        <v>0</v>
      </c>
      <c r="IC1302" t="s">
        <v>5527</v>
      </c>
      <c r="ID1302" t="s">
        <v>1019</v>
      </c>
      <c r="IE1302" t="s">
        <v>1108</v>
      </c>
      <c r="IG1302">
        <v>1.0999956111902212</v>
      </c>
      <c r="IH1302" t="s">
        <v>1021</v>
      </c>
      <c r="II1302" t="s">
        <v>1021</v>
      </c>
      <c r="IJ1302">
        <v>1.0001346906951316</v>
      </c>
    </row>
    <row r="1303" spans="42:244" ht="19.5" customHeight="1" x14ac:dyDescent="0.25">
      <c r="AP1303" s="7"/>
      <c r="AR1303" s="8"/>
      <c r="AT1303" s="6"/>
      <c r="GX1303" s="2" t="s">
        <v>153</v>
      </c>
      <c r="GY1303" s="2" t="s">
        <v>1112</v>
      </c>
      <c r="GZ1303" s="2">
        <v>2020</v>
      </c>
      <c r="HA1303" s="2">
        <v>1.0999999999999999E-2</v>
      </c>
      <c r="HB1303" s="2">
        <v>0</v>
      </c>
      <c r="IC1303" t="s">
        <v>5542</v>
      </c>
      <c r="ID1303" t="s">
        <v>1032</v>
      </c>
      <c r="IE1303" t="s">
        <v>1020</v>
      </c>
      <c r="IF1303">
        <v>1</v>
      </c>
      <c r="IG1303">
        <v>1</v>
      </c>
      <c r="IH1303" t="s">
        <v>1021</v>
      </c>
      <c r="II1303" t="s">
        <v>1021</v>
      </c>
    </row>
    <row r="1304" spans="42:244" ht="19.5" customHeight="1" x14ac:dyDescent="0.25">
      <c r="AP1304" s="7"/>
      <c r="AR1304" s="8"/>
      <c r="AT1304" s="6"/>
      <c r="GX1304" s="2" t="s">
        <v>153</v>
      </c>
      <c r="GY1304" s="2" t="s">
        <v>1112</v>
      </c>
      <c r="GZ1304" s="2">
        <v>2025</v>
      </c>
      <c r="HA1304" s="2">
        <v>1.1006865470246614E-2</v>
      </c>
      <c r="HB1304" s="2">
        <v>0</v>
      </c>
      <c r="IC1304" t="s">
        <v>5542</v>
      </c>
      <c r="ID1304" t="s">
        <v>1039</v>
      </c>
      <c r="IE1304" t="s">
        <v>1020</v>
      </c>
      <c r="IG1304">
        <v>1</v>
      </c>
      <c r="IH1304" t="s">
        <v>1021</v>
      </c>
      <c r="II1304" t="s">
        <v>1021</v>
      </c>
    </row>
    <row r="1305" spans="42:244" ht="19.5" customHeight="1" x14ac:dyDescent="0.25">
      <c r="AP1305" s="7"/>
      <c r="AR1305" s="8"/>
      <c r="AT1305" s="6"/>
      <c r="GX1305" s="2" t="s">
        <v>153</v>
      </c>
      <c r="GY1305" s="2" t="s">
        <v>1112</v>
      </c>
      <c r="GZ1305" s="2">
        <v>2030</v>
      </c>
      <c r="HA1305" s="2">
        <v>1.1146176860921101E-2</v>
      </c>
      <c r="HB1305" s="2">
        <v>0</v>
      </c>
      <c r="IC1305" t="s">
        <v>5542</v>
      </c>
      <c r="ID1305" t="s">
        <v>1019</v>
      </c>
      <c r="IE1305" t="s">
        <v>1020</v>
      </c>
      <c r="IG1305">
        <v>1</v>
      </c>
      <c r="IH1305" t="s">
        <v>1021</v>
      </c>
      <c r="II1305" t="s">
        <v>1021</v>
      </c>
    </row>
    <row r="1306" spans="42:244" ht="19.5" customHeight="1" x14ac:dyDescent="0.25">
      <c r="AP1306" s="7"/>
      <c r="AR1306" s="8"/>
      <c r="AT1306" s="6"/>
      <c r="GX1306" s="2" t="s">
        <v>153</v>
      </c>
      <c r="GY1306" s="2" t="s">
        <v>1112</v>
      </c>
      <c r="GZ1306" s="2">
        <v>2035</v>
      </c>
      <c r="HA1306" s="2">
        <v>1.1286091484820612E-2</v>
      </c>
      <c r="HB1306" s="2">
        <v>0</v>
      </c>
      <c r="IC1306" t="s">
        <v>5542</v>
      </c>
      <c r="ID1306" t="s">
        <v>1032</v>
      </c>
      <c r="IE1306" t="s">
        <v>1073</v>
      </c>
      <c r="IF1306">
        <v>1.0764952226413245</v>
      </c>
      <c r="IG1306">
        <v>1.0799356154415682</v>
      </c>
      <c r="IH1306" t="s">
        <v>1021</v>
      </c>
      <c r="II1306" t="s">
        <v>1021</v>
      </c>
    </row>
    <row r="1307" spans="42:244" ht="19.5" customHeight="1" x14ac:dyDescent="0.25">
      <c r="AP1307" s="7"/>
      <c r="AR1307" s="8"/>
      <c r="AT1307" s="6"/>
      <c r="GX1307" s="2" t="s">
        <v>153</v>
      </c>
      <c r="GY1307" s="2" t="s">
        <v>1112</v>
      </c>
      <c r="GZ1307" s="2">
        <v>2040</v>
      </c>
      <c r="HA1307" s="2">
        <v>1.1405490265017894E-2</v>
      </c>
      <c r="HB1307" s="2">
        <v>0</v>
      </c>
      <c r="IC1307" t="s">
        <v>5542</v>
      </c>
      <c r="ID1307" t="s">
        <v>1039</v>
      </c>
      <c r="IE1307" t="s">
        <v>1073</v>
      </c>
      <c r="IG1307">
        <v>1.0054328630019742</v>
      </c>
      <c r="IH1307" t="s">
        <v>1021</v>
      </c>
      <c r="II1307" t="s">
        <v>1021</v>
      </c>
    </row>
    <row r="1308" spans="42:244" ht="19.5" customHeight="1" x14ac:dyDescent="0.25">
      <c r="AP1308" s="7"/>
      <c r="AR1308" s="8"/>
      <c r="AT1308" s="6"/>
      <c r="GX1308" s="2" t="s">
        <v>153</v>
      </c>
      <c r="GY1308" s="2" t="s">
        <v>1112</v>
      </c>
      <c r="GZ1308" s="2">
        <v>2045</v>
      </c>
      <c r="HA1308" s="2">
        <v>1.1506031107206573E-2</v>
      </c>
      <c r="HB1308" s="2">
        <v>0</v>
      </c>
      <c r="IC1308" t="s">
        <v>5542</v>
      </c>
      <c r="ID1308" t="s">
        <v>1019</v>
      </c>
      <c r="IE1308" t="s">
        <v>1073</v>
      </c>
      <c r="IG1308">
        <v>1.0030719100910346</v>
      </c>
      <c r="IH1308" t="s">
        <v>1021</v>
      </c>
      <c r="II1308" t="s">
        <v>1021</v>
      </c>
    </row>
    <row r="1309" spans="42:244" ht="19.5" customHeight="1" x14ac:dyDescent="0.25">
      <c r="AP1309" s="7"/>
      <c r="AR1309" s="8"/>
      <c r="AT1309" s="6"/>
      <c r="GX1309" s="2" t="s">
        <v>153</v>
      </c>
      <c r="GY1309" s="2" t="s">
        <v>1112</v>
      </c>
      <c r="GZ1309" s="2">
        <v>2050</v>
      </c>
      <c r="HA1309" s="2">
        <v>1.1597775783872104E-2</v>
      </c>
      <c r="HB1309" s="2">
        <v>0</v>
      </c>
      <c r="IC1309" t="s">
        <v>5542</v>
      </c>
      <c r="ID1309" t="s">
        <v>1032</v>
      </c>
      <c r="IE1309" t="s">
        <v>1080</v>
      </c>
      <c r="IF1309">
        <v>1.1529904452826487</v>
      </c>
      <c r="IG1309">
        <v>1.1598712308831367</v>
      </c>
      <c r="IH1309" t="s">
        <v>1021</v>
      </c>
      <c r="II1309" t="s">
        <v>1021</v>
      </c>
    </row>
    <row r="1310" spans="42:244" ht="19.5" customHeight="1" x14ac:dyDescent="0.25">
      <c r="AP1310" s="7"/>
      <c r="AR1310" s="8"/>
      <c r="AT1310" s="6"/>
      <c r="GX1310" s="2" t="s">
        <v>153</v>
      </c>
      <c r="GY1310" s="2" t="s">
        <v>1113</v>
      </c>
      <c r="GZ1310" s="2">
        <v>2000</v>
      </c>
      <c r="HA1310" s="2">
        <v>0.35199999999999998</v>
      </c>
      <c r="HB1310" s="2">
        <v>0</v>
      </c>
      <c r="IC1310" t="s">
        <v>5542</v>
      </c>
      <c r="ID1310" t="s">
        <v>1039</v>
      </c>
      <c r="IE1310" t="s">
        <v>1080</v>
      </c>
      <c r="IG1310">
        <v>1.0108657260039484</v>
      </c>
      <c r="IH1310" t="s">
        <v>1021</v>
      </c>
      <c r="II1310" t="s">
        <v>1021</v>
      </c>
    </row>
    <row r="1311" spans="42:244" ht="19.5" customHeight="1" x14ac:dyDescent="0.25">
      <c r="AP1311" s="7"/>
      <c r="AR1311" s="8"/>
      <c r="AT1311" s="6"/>
      <c r="GX1311" s="2" t="s">
        <v>153</v>
      </c>
      <c r="GY1311" s="2" t="s">
        <v>1113</v>
      </c>
      <c r="GZ1311" s="2">
        <v>2005</v>
      </c>
      <c r="HA1311" s="2">
        <v>0.221</v>
      </c>
      <c r="HB1311" s="2">
        <v>0</v>
      </c>
      <c r="IC1311" t="s">
        <v>5542</v>
      </c>
      <c r="ID1311" t="s">
        <v>1019</v>
      </c>
      <c r="IE1311" t="s">
        <v>1080</v>
      </c>
      <c r="IG1311">
        <v>1.0061438201820692</v>
      </c>
      <c r="IH1311" t="s">
        <v>1021</v>
      </c>
      <c r="II1311" t="s">
        <v>1021</v>
      </c>
    </row>
    <row r="1312" spans="42:244" ht="19.5" customHeight="1" x14ac:dyDescent="0.25">
      <c r="AP1312" s="7"/>
      <c r="AR1312" s="8"/>
      <c r="AT1312" s="6"/>
      <c r="GX1312" s="2" t="s">
        <v>153</v>
      </c>
      <c r="GY1312" s="2" t="s">
        <v>1113</v>
      </c>
      <c r="GZ1312" s="2">
        <v>2010</v>
      </c>
      <c r="HA1312" s="2">
        <v>0.23000000000000004</v>
      </c>
      <c r="HB1312" s="2">
        <v>0</v>
      </c>
      <c r="IC1312" t="s">
        <v>5542</v>
      </c>
      <c r="ID1312" t="s">
        <v>1032</v>
      </c>
      <c r="IE1312" t="s">
        <v>1087</v>
      </c>
      <c r="IF1312">
        <v>1.191856465798224</v>
      </c>
      <c r="IG1312">
        <v>1.1988716460914899</v>
      </c>
      <c r="IH1312" t="s">
        <v>1021</v>
      </c>
      <c r="II1312" t="s">
        <v>1021</v>
      </c>
    </row>
    <row r="1313" spans="42:243" ht="19.5" customHeight="1" x14ac:dyDescent="0.25">
      <c r="AP1313" s="7"/>
      <c r="AR1313" s="8"/>
      <c r="AT1313" s="6"/>
      <c r="GX1313" s="2" t="s">
        <v>153</v>
      </c>
      <c r="GY1313" s="2" t="s">
        <v>1113</v>
      </c>
      <c r="GZ1313" s="2">
        <v>2015</v>
      </c>
      <c r="HA1313" s="2">
        <v>0.22999999999999998</v>
      </c>
      <c r="HB1313" s="2">
        <v>0</v>
      </c>
      <c r="IC1313" t="s">
        <v>5542</v>
      </c>
      <c r="ID1313" t="s">
        <v>1039</v>
      </c>
      <c r="IE1313" t="s">
        <v>1087</v>
      </c>
      <c r="IG1313">
        <v>1.0199474642154092</v>
      </c>
      <c r="IH1313" t="s">
        <v>1021</v>
      </c>
      <c r="II1313" t="s">
        <v>1021</v>
      </c>
    </row>
    <row r="1314" spans="42:243" ht="19.5" customHeight="1" x14ac:dyDescent="0.25">
      <c r="AP1314" s="7"/>
      <c r="AR1314" s="8"/>
      <c r="AT1314" s="6"/>
      <c r="GX1314" s="2" t="s">
        <v>153</v>
      </c>
      <c r="GY1314" s="2" t="s">
        <v>1113</v>
      </c>
      <c r="GZ1314" s="2">
        <v>2020</v>
      </c>
      <c r="HA1314" s="2">
        <v>0.22999999999999995</v>
      </c>
      <c r="HB1314" s="2">
        <v>0</v>
      </c>
      <c r="IC1314" t="s">
        <v>5542</v>
      </c>
      <c r="ID1314" t="s">
        <v>1019</v>
      </c>
      <c r="IE1314" t="s">
        <v>1087</v>
      </c>
      <c r="IG1314">
        <v>1.0168021718746163</v>
      </c>
      <c r="IH1314" t="s">
        <v>1021</v>
      </c>
      <c r="II1314" t="s">
        <v>1021</v>
      </c>
    </row>
    <row r="1315" spans="42:243" ht="19.5" customHeight="1" x14ac:dyDescent="0.25">
      <c r="AP1315" s="7"/>
      <c r="AR1315" s="8"/>
      <c r="AT1315" s="6"/>
      <c r="GX1315" s="2" t="s">
        <v>153</v>
      </c>
      <c r="GY1315" s="2" t="s">
        <v>1113</v>
      </c>
      <c r="GZ1315" s="2">
        <v>2025</v>
      </c>
      <c r="HA1315" s="2">
        <v>0.23014355074152007</v>
      </c>
      <c r="HB1315" s="2">
        <v>0</v>
      </c>
      <c r="IC1315" t="s">
        <v>5542</v>
      </c>
      <c r="ID1315" t="s">
        <v>1032</v>
      </c>
      <c r="IE1315" t="s">
        <v>1092</v>
      </c>
      <c r="IF1315">
        <v>1.2307224863137993</v>
      </c>
      <c r="IG1315">
        <v>1.2378720612998431</v>
      </c>
      <c r="IH1315" t="s">
        <v>1021</v>
      </c>
      <c r="II1315" t="s">
        <v>1021</v>
      </c>
    </row>
    <row r="1316" spans="42:243" ht="19.5" customHeight="1" x14ac:dyDescent="0.25">
      <c r="AP1316" s="7"/>
      <c r="AR1316" s="8"/>
      <c r="AT1316" s="6"/>
      <c r="GX1316" s="2" t="s">
        <v>153</v>
      </c>
      <c r="GY1316" s="2" t="s">
        <v>1113</v>
      </c>
      <c r="GZ1316" s="2">
        <v>2030</v>
      </c>
      <c r="HA1316" s="2">
        <v>0.2330564252738048</v>
      </c>
      <c r="HB1316" s="2">
        <v>0</v>
      </c>
      <c r="IC1316" t="s">
        <v>5542</v>
      </c>
      <c r="ID1316" t="s">
        <v>1039</v>
      </c>
      <c r="IE1316" t="s">
        <v>1092</v>
      </c>
      <c r="IG1316">
        <v>1.0290292024268695</v>
      </c>
      <c r="IH1316" t="s">
        <v>1021</v>
      </c>
      <c r="II1316" t="s">
        <v>1021</v>
      </c>
    </row>
    <row r="1317" spans="42:243" ht="19.5" customHeight="1" x14ac:dyDescent="0.25">
      <c r="AP1317" s="7"/>
      <c r="AR1317" s="8"/>
      <c r="AT1317" s="6"/>
      <c r="GX1317" s="2" t="s">
        <v>153</v>
      </c>
      <c r="GY1317" s="2" t="s">
        <v>1113</v>
      </c>
      <c r="GZ1317" s="2">
        <v>2035</v>
      </c>
      <c r="HA1317" s="2">
        <v>0.23598191286443096</v>
      </c>
      <c r="HB1317" s="2">
        <v>0</v>
      </c>
      <c r="IC1317" t="s">
        <v>5542</v>
      </c>
      <c r="ID1317" t="s">
        <v>1019</v>
      </c>
      <c r="IE1317" t="s">
        <v>1092</v>
      </c>
      <c r="IG1317">
        <v>1.0274605235671634</v>
      </c>
      <c r="IH1317" t="s">
        <v>1021</v>
      </c>
      <c r="II1317" t="s">
        <v>1021</v>
      </c>
    </row>
    <row r="1318" spans="42:243" ht="19.5" customHeight="1" x14ac:dyDescent="0.25">
      <c r="AP1318" s="7"/>
      <c r="AR1318" s="8"/>
      <c r="AT1318" s="6"/>
      <c r="GX1318" s="2" t="s">
        <v>153</v>
      </c>
      <c r="GY1318" s="2" t="s">
        <v>1113</v>
      </c>
      <c r="GZ1318" s="2">
        <v>2040</v>
      </c>
      <c r="HA1318" s="2">
        <v>0.23847843281401049</v>
      </c>
      <c r="HB1318" s="2">
        <v>0</v>
      </c>
      <c r="IC1318" t="s">
        <v>5542</v>
      </c>
      <c r="ID1318" t="s">
        <v>1032</v>
      </c>
      <c r="IE1318" t="s">
        <v>1097</v>
      </c>
      <c r="IF1318">
        <v>1.2807530390885637</v>
      </c>
      <c r="IG1318">
        <v>1.2887608692586563</v>
      </c>
      <c r="IH1318" t="s">
        <v>1021</v>
      </c>
      <c r="II1318" t="s">
        <v>1021</v>
      </c>
    </row>
    <row r="1319" spans="42:243" ht="19.5" customHeight="1" x14ac:dyDescent="0.25">
      <c r="AP1319" s="7"/>
      <c r="AR1319" s="8"/>
      <c r="AT1319" s="6"/>
      <c r="GX1319" s="2" t="s">
        <v>153</v>
      </c>
      <c r="GY1319" s="2" t="s">
        <v>1113</v>
      </c>
      <c r="GZ1319" s="2">
        <v>2045</v>
      </c>
      <c r="HA1319" s="2">
        <v>0.24058065042341015</v>
      </c>
      <c r="HB1319" s="2">
        <v>0</v>
      </c>
      <c r="IC1319" t="s">
        <v>5542</v>
      </c>
      <c r="ID1319" t="s">
        <v>1039</v>
      </c>
      <c r="IE1319" t="s">
        <v>1097</v>
      </c>
      <c r="IG1319">
        <v>1.0393255239241848</v>
      </c>
      <c r="IH1319" t="s">
        <v>1021</v>
      </c>
      <c r="II1319" t="s">
        <v>1021</v>
      </c>
    </row>
    <row r="1320" spans="42:243" ht="19.5" customHeight="1" x14ac:dyDescent="0.25">
      <c r="AP1320" s="7"/>
      <c r="AR1320" s="8"/>
      <c r="AT1320" s="6"/>
      <c r="GX1320" s="2" t="s">
        <v>153</v>
      </c>
      <c r="GY1320" s="2" t="s">
        <v>1113</v>
      </c>
      <c r="GZ1320" s="2">
        <v>2050</v>
      </c>
      <c r="HA1320" s="2">
        <v>0.24249894820823489</v>
      </c>
      <c r="HB1320" s="2">
        <v>0</v>
      </c>
      <c r="IC1320" t="s">
        <v>5542</v>
      </c>
      <c r="ID1320" t="s">
        <v>1019</v>
      </c>
      <c r="IE1320" t="s">
        <v>1097</v>
      </c>
      <c r="IG1320">
        <v>1.0372819061361445</v>
      </c>
      <c r="IH1320" t="s">
        <v>1021</v>
      </c>
      <c r="II1320" t="s">
        <v>1021</v>
      </c>
    </row>
    <row r="1321" spans="42:243" ht="19.5" customHeight="1" x14ac:dyDescent="0.25">
      <c r="AP1321" s="7"/>
      <c r="AR1321" s="8"/>
      <c r="AT1321" s="6"/>
      <c r="GX1321" s="2" t="s">
        <v>153</v>
      </c>
      <c r="GY1321" s="2" t="s">
        <v>1114</v>
      </c>
      <c r="GZ1321" s="2">
        <v>2000</v>
      </c>
      <c r="HA1321" s="2">
        <v>63.362637362637365</v>
      </c>
      <c r="HB1321" s="2">
        <v>0</v>
      </c>
      <c r="IC1321" t="s">
        <v>5542</v>
      </c>
      <c r="ID1321" t="s">
        <v>1032</v>
      </c>
      <c r="IE1321" t="s">
        <v>1101</v>
      </c>
      <c r="IF1321">
        <v>1.3307835918633282</v>
      </c>
      <c r="IG1321">
        <v>1.3396496772174695</v>
      </c>
      <c r="IH1321" t="s">
        <v>1021</v>
      </c>
      <c r="II1321" t="s">
        <v>1021</v>
      </c>
    </row>
    <row r="1322" spans="42:243" ht="19.5" customHeight="1" x14ac:dyDescent="0.25">
      <c r="AP1322" s="7"/>
      <c r="AR1322" s="8"/>
      <c r="AT1322" s="6"/>
      <c r="GX1322" s="2" t="s">
        <v>153</v>
      </c>
      <c r="GY1322" s="2" t="s">
        <v>1114</v>
      </c>
      <c r="GZ1322" s="2">
        <v>2005</v>
      </c>
      <c r="HA1322" s="2">
        <v>85.51351351351353</v>
      </c>
      <c r="HB1322" s="2">
        <v>0</v>
      </c>
      <c r="IC1322" t="s">
        <v>5542</v>
      </c>
      <c r="ID1322" t="s">
        <v>1039</v>
      </c>
      <c r="IE1322" t="s">
        <v>1101</v>
      </c>
      <c r="IG1322">
        <v>1.0496218454215003</v>
      </c>
      <c r="IH1322" t="s">
        <v>1021</v>
      </c>
      <c r="II1322" t="s">
        <v>1021</v>
      </c>
    </row>
    <row r="1323" spans="42:243" ht="19.5" customHeight="1" x14ac:dyDescent="0.25">
      <c r="AP1323" s="7"/>
      <c r="AR1323" s="8"/>
      <c r="AT1323" s="6"/>
      <c r="GX1323" s="2" t="s">
        <v>153</v>
      </c>
      <c r="GY1323" s="2" t="s">
        <v>1114</v>
      </c>
      <c r="GZ1323" s="2">
        <v>2010</v>
      </c>
      <c r="HA1323" s="2">
        <v>83.000000000000014</v>
      </c>
      <c r="HB1323" s="2">
        <v>0</v>
      </c>
      <c r="IC1323" t="s">
        <v>5542</v>
      </c>
      <c r="ID1323" t="s">
        <v>1019</v>
      </c>
      <c r="IE1323" t="s">
        <v>1101</v>
      </c>
      <c r="IG1323">
        <v>1.0471032887051257</v>
      </c>
      <c r="IH1323" t="s">
        <v>1021</v>
      </c>
      <c r="II1323" t="s">
        <v>1021</v>
      </c>
    </row>
    <row r="1324" spans="42:243" ht="19.5" customHeight="1" x14ac:dyDescent="0.25">
      <c r="AP1324" s="7"/>
      <c r="AR1324" s="8"/>
      <c r="AT1324" s="6"/>
      <c r="GX1324" s="2" t="s">
        <v>153</v>
      </c>
      <c r="GY1324" s="2" t="s">
        <v>1114</v>
      </c>
      <c r="GZ1324" s="2">
        <v>2015</v>
      </c>
      <c r="HA1324" s="2">
        <v>94.198473282442762</v>
      </c>
      <c r="HB1324" s="2">
        <v>0</v>
      </c>
      <c r="IC1324" t="s">
        <v>5542</v>
      </c>
      <c r="ID1324" t="s">
        <v>1032</v>
      </c>
      <c r="IE1324" t="s">
        <v>1106</v>
      </c>
      <c r="IF1324">
        <v>1.3869651063854449</v>
      </c>
      <c r="IG1324">
        <v>1.4035094185300709</v>
      </c>
      <c r="IH1324" t="s">
        <v>1021</v>
      </c>
      <c r="II1324" t="s">
        <v>1021</v>
      </c>
    </row>
    <row r="1325" spans="42:243" ht="19.5" customHeight="1" x14ac:dyDescent="0.25">
      <c r="AP1325" s="7"/>
      <c r="AR1325" s="8"/>
      <c r="AT1325" s="6"/>
      <c r="GX1325" s="2" t="s">
        <v>153</v>
      </c>
      <c r="GY1325" s="2" t="s">
        <v>1114</v>
      </c>
      <c r="GZ1325" s="2">
        <v>2020</v>
      </c>
      <c r="HA1325" s="2">
        <v>112.34375</v>
      </c>
      <c r="HB1325" s="2">
        <v>0</v>
      </c>
      <c r="IC1325" t="s">
        <v>5542</v>
      </c>
      <c r="ID1325" t="s">
        <v>1039</v>
      </c>
      <c r="IE1325" t="s">
        <v>1106</v>
      </c>
      <c r="IG1325">
        <v>1.0664526008756376</v>
      </c>
      <c r="IH1325" t="s">
        <v>1021</v>
      </c>
      <c r="II1325" t="s">
        <v>1021</v>
      </c>
    </row>
    <row r="1326" spans="42:243" ht="19.5" customHeight="1" x14ac:dyDescent="0.25">
      <c r="AP1326" s="7"/>
      <c r="AR1326" s="8"/>
      <c r="AT1326" s="6"/>
      <c r="GX1326" s="2" t="s">
        <v>153</v>
      </c>
      <c r="GY1326" s="2" t="s">
        <v>1114</v>
      </c>
      <c r="GZ1326" s="2">
        <v>2025</v>
      </c>
      <c r="HA1326" s="2">
        <v>116.26904762276963</v>
      </c>
      <c r="HB1326" s="2">
        <v>0</v>
      </c>
      <c r="IC1326" t="s">
        <v>5542</v>
      </c>
      <c r="ID1326" t="s">
        <v>1019</v>
      </c>
      <c r="IE1326" t="s">
        <v>1106</v>
      </c>
      <c r="IG1326">
        <v>1.0641353990285436</v>
      </c>
      <c r="IH1326" t="s">
        <v>1021</v>
      </c>
      <c r="II1326" t="s">
        <v>1021</v>
      </c>
    </row>
    <row r="1327" spans="42:243" ht="19.5" customHeight="1" x14ac:dyDescent="0.25">
      <c r="AP1327" s="7"/>
      <c r="AR1327" s="8"/>
      <c r="AT1327" s="6"/>
      <c r="GX1327" s="2" t="s">
        <v>153</v>
      </c>
      <c r="GY1327" s="2" t="s">
        <v>1114</v>
      </c>
      <c r="GZ1327" s="2">
        <v>2030</v>
      </c>
      <c r="HA1327" s="2">
        <v>126.56668018976255</v>
      </c>
      <c r="HB1327" s="2">
        <v>0</v>
      </c>
      <c r="IC1327" t="s">
        <v>5542</v>
      </c>
      <c r="ID1327" t="s">
        <v>1032</v>
      </c>
      <c r="IE1327" t="s">
        <v>1108</v>
      </c>
      <c r="IF1327">
        <v>1.4431466209075616</v>
      </c>
      <c r="IG1327">
        <v>1.4673691598426726</v>
      </c>
      <c r="IH1327" t="s">
        <v>1021</v>
      </c>
      <c r="II1327" t="s">
        <v>1021</v>
      </c>
    </row>
    <row r="1328" spans="42:243" ht="19.5" customHeight="1" x14ac:dyDescent="0.25">
      <c r="AP1328" s="7"/>
      <c r="AR1328" s="8"/>
      <c r="AT1328" s="6"/>
      <c r="GX1328" s="2" t="s">
        <v>153</v>
      </c>
      <c r="GY1328" s="2" t="s">
        <v>1114</v>
      </c>
      <c r="GZ1328" s="2">
        <v>2035</v>
      </c>
      <c r="HA1328" s="2">
        <v>137.06768345329453</v>
      </c>
      <c r="HB1328" s="2">
        <v>0</v>
      </c>
      <c r="IC1328" t="s">
        <v>5542</v>
      </c>
      <c r="ID1328" t="s">
        <v>1039</v>
      </c>
      <c r="IE1328" t="s">
        <v>1108</v>
      </c>
      <c r="IG1328">
        <v>1.083283356329775</v>
      </c>
      <c r="IH1328" t="s">
        <v>1021</v>
      </c>
      <c r="II1328" t="s">
        <v>1021</v>
      </c>
    </row>
    <row r="1329" spans="41:243" ht="19.5" customHeight="1" x14ac:dyDescent="0.25">
      <c r="AP1329" s="7"/>
      <c r="AR1329" s="8"/>
      <c r="AT1329" s="6"/>
      <c r="GX1329" s="2" t="s">
        <v>153</v>
      </c>
      <c r="GY1329" s="2" t="s">
        <v>1114</v>
      </c>
      <c r="GZ1329" s="2">
        <v>2040</v>
      </c>
      <c r="HA1329" s="2">
        <v>147.50074294527133</v>
      </c>
      <c r="HB1329" s="2">
        <v>0</v>
      </c>
      <c r="IC1329" t="s">
        <v>5542</v>
      </c>
      <c r="ID1329" t="s">
        <v>1019</v>
      </c>
      <c r="IE1329" t="s">
        <v>1108</v>
      </c>
      <c r="IG1329">
        <v>1.0811675093519617</v>
      </c>
      <c r="IH1329" t="s">
        <v>1021</v>
      </c>
      <c r="II1329" t="s">
        <v>1021</v>
      </c>
    </row>
    <row r="1330" spans="41:243" ht="19.5" customHeight="1" x14ac:dyDescent="0.25">
      <c r="AO1330" s="7"/>
      <c r="AQ1330" s="8"/>
      <c r="AS1330" s="6"/>
      <c r="GX1330" s="2" t="s">
        <v>153</v>
      </c>
      <c r="GY1330" s="2" t="s">
        <v>1114</v>
      </c>
      <c r="GZ1330" s="2">
        <v>2045</v>
      </c>
      <c r="HA1330" s="2">
        <v>157.84059941127083</v>
      </c>
      <c r="HB1330" s="2">
        <v>0</v>
      </c>
    </row>
    <row r="1331" spans="41:243" ht="19.5" customHeight="1" x14ac:dyDescent="0.25">
      <c r="AO1331" s="7"/>
      <c r="AQ1331" s="8"/>
      <c r="AS1331" s="6"/>
      <c r="GX1331" s="2" t="s">
        <v>153</v>
      </c>
      <c r="GY1331" s="2" t="s">
        <v>1114</v>
      </c>
      <c r="GZ1331" s="2">
        <v>2050</v>
      </c>
      <c r="HA1331" s="2">
        <v>168.18926859600646</v>
      </c>
      <c r="HB1331" s="2">
        <v>0</v>
      </c>
    </row>
    <row r="1332" spans="41:243" ht="19.5" customHeight="1" x14ac:dyDescent="0.25">
      <c r="AO1332" s="7"/>
      <c r="AQ1332" s="8"/>
      <c r="AS1332" s="6"/>
      <c r="GX1332" s="2" t="s">
        <v>153</v>
      </c>
      <c r="GY1332" s="2" t="s">
        <v>1116</v>
      </c>
      <c r="GZ1332" s="2">
        <v>2000</v>
      </c>
      <c r="HA1332" s="2">
        <v>21</v>
      </c>
      <c r="HB1332" s="2">
        <v>0</v>
      </c>
    </row>
    <row r="1333" spans="41:243" ht="19.5" customHeight="1" x14ac:dyDescent="0.25">
      <c r="AO1333" s="7"/>
      <c r="AQ1333" s="8"/>
      <c r="AS1333" s="6"/>
      <c r="GX1333" s="2" t="s">
        <v>153</v>
      </c>
      <c r="GY1333" s="2" t="s">
        <v>1116</v>
      </c>
      <c r="GZ1333" s="2">
        <v>2005</v>
      </c>
      <c r="HA1333" s="2">
        <v>24.999999999999996</v>
      </c>
      <c r="HB1333" s="2">
        <v>0</v>
      </c>
    </row>
    <row r="1334" spans="41:243" ht="19.5" customHeight="1" x14ac:dyDescent="0.25">
      <c r="AO1334" s="7"/>
      <c r="AQ1334" s="8"/>
      <c r="AS1334" s="6"/>
      <c r="GX1334" s="2" t="s">
        <v>153</v>
      </c>
      <c r="GY1334" s="2" t="s">
        <v>1116</v>
      </c>
      <c r="GZ1334" s="2">
        <v>2010</v>
      </c>
      <c r="HA1334" s="2">
        <v>31.000000000000007</v>
      </c>
      <c r="HB1334" s="2">
        <v>0</v>
      </c>
    </row>
    <row r="1335" spans="41:243" ht="19.5" customHeight="1" x14ac:dyDescent="0.25">
      <c r="AO1335" s="7"/>
      <c r="AQ1335" s="8"/>
      <c r="AS1335" s="6"/>
      <c r="GX1335" s="2" t="s">
        <v>153</v>
      </c>
      <c r="GY1335" s="2" t="s">
        <v>1116</v>
      </c>
      <c r="GZ1335" s="2">
        <v>2015</v>
      </c>
      <c r="HA1335" s="2">
        <v>27</v>
      </c>
      <c r="HB1335" s="2">
        <v>0</v>
      </c>
    </row>
    <row r="1336" spans="41:243" ht="19.5" customHeight="1" x14ac:dyDescent="0.25">
      <c r="AO1336" s="7"/>
      <c r="AQ1336" s="8"/>
      <c r="AS1336" s="6"/>
      <c r="GX1336" s="2" t="s">
        <v>153</v>
      </c>
      <c r="GY1336" s="2" t="s">
        <v>1116</v>
      </c>
      <c r="GZ1336" s="2">
        <v>2020</v>
      </c>
      <c r="HA1336" s="2">
        <v>25</v>
      </c>
      <c r="HB1336" s="2">
        <v>0</v>
      </c>
    </row>
    <row r="1337" spans="41:243" ht="19.5" customHeight="1" x14ac:dyDescent="0.25">
      <c r="AO1337" s="7"/>
      <c r="AQ1337" s="8"/>
      <c r="AS1337" s="6"/>
      <c r="GX1337" s="2" t="s">
        <v>153</v>
      </c>
      <c r="GY1337" s="2" t="s">
        <v>1116</v>
      </c>
      <c r="GZ1337" s="2">
        <v>2025</v>
      </c>
      <c r="HA1337" s="2">
        <v>26.605713741735361</v>
      </c>
      <c r="HB1337" s="2">
        <v>0</v>
      </c>
    </row>
    <row r="1338" spans="41:243" ht="19.5" customHeight="1" x14ac:dyDescent="0.25">
      <c r="AO1338" s="7"/>
      <c r="AQ1338" s="8"/>
      <c r="AS1338" s="6"/>
      <c r="GX1338" s="2" t="s">
        <v>153</v>
      </c>
      <c r="GY1338" s="2" t="s">
        <v>1116</v>
      </c>
      <c r="GZ1338" s="2">
        <v>2030</v>
      </c>
      <c r="HA1338" s="2">
        <v>28.494978478716725</v>
      </c>
      <c r="HB1338" s="2">
        <v>0</v>
      </c>
    </row>
    <row r="1339" spans="41:243" ht="19.5" customHeight="1" x14ac:dyDescent="0.25">
      <c r="AO1339" s="7"/>
      <c r="AQ1339" s="8"/>
      <c r="AS1339" s="6"/>
      <c r="GX1339" s="2" t="s">
        <v>153</v>
      </c>
      <c r="GY1339" s="2" t="s">
        <v>1116</v>
      </c>
      <c r="GZ1339" s="2">
        <v>2035</v>
      </c>
      <c r="HA1339" s="2">
        <v>30.369326274465902</v>
      </c>
      <c r="HB1339" s="2">
        <v>0</v>
      </c>
    </row>
    <row r="1340" spans="41:243" ht="19.5" customHeight="1" x14ac:dyDescent="0.25">
      <c r="AO1340" s="7"/>
      <c r="AQ1340" s="8"/>
      <c r="AS1340" s="6"/>
      <c r="GX1340" s="2" t="s">
        <v>153</v>
      </c>
      <c r="GY1340" s="2" t="s">
        <v>1116</v>
      </c>
      <c r="GZ1340" s="2">
        <v>2040</v>
      </c>
      <c r="HA1340" s="2">
        <v>32.170281994606597</v>
      </c>
      <c r="HB1340" s="2">
        <v>0</v>
      </c>
    </row>
    <row r="1341" spans="41:243" ht="19.5" customHeight="1" x14ac:dyDescent="0.25">
      <c r="AO1341" s="7"/>
      <c r="AQ1341" s="8"/>
      <c r="AS1341" s="6"/>
      <c r="GX1341" s="2" t="s">
        <v>153</v>
      </c>
      <c r="GY1341" s="2" t="s">
        <v>1116</v>
      </c>
      <c r="GZ1341" s="2">
        <v>2045</v>
      </c>
      <c r="HA1341" s="2">
        <v>33.895808614449564</v>
      </c>
      <c r="HB1341" s="2">
        <v>0</v>
      </c>
    </row>
    <row r="1342" spans="41:243" ht="19.5" customHeight="1" x14ac:dyDescent="0.25">
      <c r="AO1342" s="7"/>
      <c r="AQ1342" s="8"/>
      <c r="AS1342" s="6"/>
      <c r="GX1342" s="2" t="s">
        <v>153</v>
      </c>
      <c r="GY1342" s="2" t="s">
        <v>1116</v>
      </c>
      <c r="GZ1342" s="2">
        <v>2050</v>
      </c>
      <c r="HA1342" s="2">
        <v>35.570910380173849</v>
      </c>
      <c r="HB1342" s="2">
        <v>0</v>
      </c>
    </row>
    <row r="1343" spans="41:243" ht="19.5" customHeight="1" x14ac:dyDescent="0.25">
      <c r="AO1343" s="7"/>
      <c r="AQ1343" s="8"/>
      <c r="AS1343" s="6"/>
      <c r="GX1343" s="2" t="s">
        <v>153</v>
      </c>
      <c r="GY1343" s="2" t="s">
        <v>1118</v>
      </c>
      <c r="GZ1343" s="2">
        <v>2000</v>
      </c>
      <c r="HA1343" s="2">
        <v>6</v>
      </c>
      <c r="HB1343" s="2">
        <v>0</v>
      </c>
    </row>
    <row r="1344" spans="41:243" ht="19.5" customHeight="1" x14ac:dyDescent="0.25">
      <c r="AO1344" s="7"/>
      <c r="AQ1344" s="8"/>
      <c r="AS1344" s="6"/>
      <c r="GX1344" s="2" t="s">
        <v>153</v>
      </c>
      <c r="GY1344" s="2" t="s">
        <v>1118</v>
      </c>
      <c r="GZ1344" s="2">
        <v>2005</v>
      </c>
      <c r="HA1344" s="2">
        <v>4</v>
      </c>
      <c r="HB1344" s="2">
        <v>0</v>
      </c>
    </row>
    <row r="1345" spans="41:210" ht="19.5" customHeight="1" x14ac:dyDescent="0.25">
      <c r="AO1345" s="7"/>
      <c r="AQ1345" s="8"/>
      <c r="AS1345" s="6"/>
      <c r="GX1345" s="2" t="s">
        <v>153</v>
      </c>
      <c r="GY1345" s="2" t="s">
        <v>1118</v>
      </c>
      <c r="GZ1345" s="2">
        <v>2010</v>
      </c>
      <c r="HA1345" s="2">
        <v>4</v>
      </c>
      <c r="HB1345" s="2">
        <v>0</v>
      </c>
    </row>
    <row r="1346" spans="41:210" ht="19.5" customHeight="1" x14ac:dyDescent="0.25">
      <c r="AO1346" s="7"/>
      <c r="AQ1346" s="8"/>
      <c r="AS1346" s="6"/>
      <c r="GX1346" s="2" t="s">
        <v>153</v>
      </c>
      <c r="GY1346" s="2" t="s">
        <v>1118</v>
      </c>
      <c r="GZ1346" s="2">
        <v>2015</v>
      </c>
      <c r="HA1346" s="2">
        <v>3</v>
      </c>
      <c r="HB1346" s="2">
        <v>0</v>
      </c>
    </row>
    <row r="1347" spans="41:210" ht="19.5" customHeight="1" x14ac:dyDescent="0.25">
      <c r="AO1347" s="7"/>
      <c r="AQ1347" s="8"/>
      <c r="AS1347" s="6"/>
      <c r="GX1347" s="2" t="s">
        <v>153</v>
      </c>
      <c r="GY1347" s="2" t="s">
        <v>1118</v>
      </c>
      <c r="GZ1347" s="2">
        <v>2020</v>
      </c>
      <c r="HA1347" s="2">
        <v>2.9999999999999996</v>
      </c>
      <c r="HB1347" s="2">
        <v>0</v>
      </c>
    </row>
    <row r="1348" spans="41:210" ht="19.5" customHeight="1" x14ac:dyDescent="0.25">
      <c r="AO1348" s="7"/>
      <c r="AQ1348" s="8"/>
      <c r="AS1348" s="6"/>
      <c r="GX1348" s="2" t="s">
        <v>153</v>
      </c>
      <c r="GY1348" s="2" t="s">
        <v>1118</v>
      </c>
      <c r="GZ1348" s="2">
        <v>2025</v>
      </c>
      <c r="HA1348" s="2">
        <v>3.1926856490082431</v>
      </c>
      <c r="HB1348" s="2">
        <v>0</v>
      </c>
    </row>
    <row r="1349" spans="41:210" ht="19.5" customHeight="1" x14ac:dyDescent="0.25">
      <c r="AO1349" s="7"/>
      <c r="AQ1349" s="8"/>
      <c r="AS1349" s="6"/>
      <c r="GX1349" s="2" t="s">
        <v>153</v>
      </c>
      <c r="GY1349" s="2" t="s">
        <v>1118</v>
      </c>
      <c r="GZ1349" s="2">
        <v>2030</v>
      </c>
      <c r="HA1349" s="2">
        <v>3.4193974174460067</v>
      </c>
      <c r="HB1349" s="2">
        <v>0</v>
      </c>
    </row>
    <row r="1350" spans="41:210" ht="19.5" customHeight="1" x14ac:dyDescent="0.25">
      <c r="AO1350" s="7"/>
      <c r="AQ1350" s="8"/>
      <c r="AS1350" s="6"/>
      <c r="GX1350" s="2" t="s">
        <v>153</v>
      </c>
      <c r="GY1350" s="2" t="s">
        <v>1118</v>
      </c>
      <c r="GZ1350" s="2">
        <v>2035</v>
      </c>
      <c r="HA1350" s="2">
        <v>3.6443191529359082</v>
      </c>
      <c r="HB1350" s="2">
        <v>0</v>
      </c>
    </row>
    <row r="1351" spans="41:210" ht="19.5" customHeight="1" x14ac:dyDescent="0.25">
      <c r="AO1351" s="7"/>
      <c r="AQ1351" s="8"/>
      <c r="AS1351" s="6"/>
      <c r="GX1351" s="2" t="s">
        <v>153</v>
      </c>
      <c r="GY1351" s="2" t="s">
        <v>1118</v>
      </c>
      <c r="GZ1351" s="2">
        <v>2040</v>
      </c>
      <c r="HA1351" s="2">
        <v>3.8604338393527913</v>
      </c>
      <c r="HB1351" s="2">
        <v>0</v>
      </c>
    </row>
    <row r="1352" spans="41:210" ht="19.5" customHeight="1" x14ac:dyDescent="0.25">
      <c r="AO1352" s="7"/>
      <c r="AQ1352" s="8"/>
      <c r="AS1352" s="6"/>
      <c r="GX1352" s="2" t="s">
        <v>153</v>
      </c>
      <c r="GY1352" s="2" t="s">
        <v>1118</v>
      </c>
      <c r="GZ1352" s="2">
        <v>2045</v>
      </c>
      <c r="HA1352" s="2">
        <v>4.0674970337339476</v>
      </c>
      <c r="HB1352" s="2">
        <v>0</v>
      </c>
    </row>
    <row r="1353" spans="41:210" ht="19.5" customHeight="1" x14ac:dyDescent="0.25">
      <c r="AO1353" s="7"/>
      <c r="AQ1353" s="8"/>
      <c r="AS1353" s="6"/>
      <c r="GX1353" s="2" t="s">
        <v>153</v>
      </c>
      <c r="GY1353" s="2" t="s">
        <v>1118</v>
      </c>
      <c r="GZ1353" s="2">
        <v>2050</v>
      </c>
      <c r="HA1353" s="2">
        <v>4.2685092456208613</v>
      </c>
      <c r="HB1353" s="2">
        <v>0</v>
      </c>
    </row>
    <row r="1354" spans="41:210" ht="19.5" customHeight="1" x14ac:dyDescent="0.25">
      <c r="AO1354" s="7"/>
      <c r="AQ1354" s="8"/>
      <c r="AS1354" s="6"/>
      <c r="GX1354" s="2" t="s">
        <v>153</v>
      </c>
      <c r="GY1354" s="2" t="s">
        <v>1120</v>
      </c>
      <c r="GZ1354" s="2">
        <v>2000</v>
      </c>
      <c r="HA1354" s="2">
        <v>3</v>
      </c>
      <c r="HB1354" s="2">
        <v>0</v>
      </c>
    </row>
    <row r="1355" spans="41:210" ht="19.5" customHeight="1" x14ac:dyDescent="0.25">
      <c r="AO1355" s="7"/>
      <c r="AQ1355" s="8"/>
      <c r="AS1355" s="6"/>
      <c r="GX1355" s="2" t="s">
        <v>153</v>
      </c>
      <c r="GY1355" s="2" t="s">
        <v>1120</v>
      </c>
      <c r="GZ1355" s="2">
        <v>2005</v>
      </c>
      <c r="HA1355" s="2">
        <v>4</v>
      </c>
      <c r="HB1355" s="2">
        <v>0</v>
      </c>
    </row>
    <row r="1356" spans="41:210" ht="19.5" customHeight="1" x14ac:dyDescent="0.25">
      <c r="AO1356" s="7"/>
      <c r="AQ1356" s="8"/>
      <c r="AS1356" s="6"/>
      <c r="GX1356" s="2" t="s">
        <v>153</v>
      </c>
      <c r="GY1356" s="2" t="s">
        <v>1120</v>
      </c>
      <c r="GZ1356" s="2">
        <v>2010</v>
      </c>
      <c r="HA1356" s="2">
        <v>13.000000000000002</v>
      </c>
      <c r="HB1356" s="2">
        <v>0</v>
      </c>
    </row>
    <row r="1357" spans="41:210" ht="19.5" customHeight="1" x14ac:dyDescent="0.25">
      <c r="AO1357" s="7"/>
      <c r="AQ1357" s="8"/>
      <c r="AS1357" s="6"/>
      <c r="GX1357" s="2" t="s">
        <v>153</v>
      </c>
      <c r="GY1357" s="2" t="s">
        <v>1120</v>
      </c>
      <c r="GZ1357" s="2">
        <v>2015</v>
      </c>
      <c r="HA1357" s="2">
        <v>13.000000000000002</v>
      </c>
      <c r="HB1357" s="2">
        <v>0</v>
      </c>
    </row>
    <row r="1358" spans="41:210" ht="19.5" customHeight="1" x14ac:dyDescent="0.25">
      <c r="AO1358" s="7"/>
      <c r="AQ1358" s="8"/>
      <c r="AS1358" s="6"/>
      <c r="GX1358" s="2" t="s">
        <v>153</v>
      </c>
      <c r="GY1358" s="2" t="s">
        <v>1120</v>
      </c>
      <c r="GZ1358" s="2">
        <v>2020</v>
      </c>
      <c r="HA1358" s="2">
        <v>20</v>
      </c>
      <c r="HB1358" s="2">
        <v>0</v>
      </c>
    </row>
    <row r="1359" spans="41:210" ht="19.5" customHeight="1" x14ac:dyDescent="0.25">
      <c r="AO1359" s="7"/>
      <c r="AQ1359" s="8"/>
      <c r="AS1359" s="6"/>
      <c r="GX1359" s="2" t="s">
        <v>153</v>
      </c>
      <c r="GY1359" s="2" t="s">
        <v>1120</v>
      </c>
      <c r="GZ1359" s="2">
        <v>2025</v>
      </c>
      <c r="HA1359" s="2">
        <v>20.54257572022351</v>
      </c>
      <c r="HB1359" s="2">
        <v>0</v>
      </c>
    </row>
    <row r="1360" spans="41:210" ht="19.5" customHeight="1" x14ac:dyDescent="0.25">
      <c r="AO1360" s="7"/>
      <c r="AQ1360" s="8"/>
      <c r="AS1360" s="6"/>
      <c r="GX1360" s="2" t="s">
        <v>153</v>
      </c>
      <c r="GY1360" s="2" t="s">
        <v>1120</v>
      </c>
      <c r="GZ1360" s="2">
        <v>2030</v>
      </c>
      <c r="HA1360" s="2">
        <v>22.344621843112641</v>
      </c>
      <c r="HB1360" s="2">
        <v>0</v>
      </c>
    </row>
    <row r="1361" spans="41:210" ht="19.5" customHeight="1" x14ac:dyDescent="0.25">
      <c r="AO1361" s="7"/>
      <c r="AQ1361" s="8"/>
      <c r="AS1361" s="6"/>
      <c r="GX1361" s="2" t="s">
        <v>153</v>
      </c>
      <c r="GY1361" s="2" t="s">
        <v>1120</v>
      </c>
      <c r="GZ1361" s="2">
        <v>2035</v>
      </c>
      <c r="HA1361" s="2">
        <v>24.17842199830023</v>
      </c>
      <c r="HB1361" s="2">
        <v>0</v>
      </c>
    </row>
    <row r="1362" spans="41:210" ht="19.5" customHeight="1" x14ac:dyDescent="0.25">
      <c r="AO1362" s="7"/>
      <c r="AQ1362" s="8"/>
      <c r="AS1362" s="6"/>
      <c r="GX1362" s="2" t="s">
        <v>153</v>
      </c>
      <c r="GY1362" s="2" t="s">
        <v>1120</v>
      </c>
      <c r="GZ1362" s="2">
        <v>2040</v>
      </c>
      <c r="HA1362" s="2">
        <v>25.995852520067444</v>
      </c>
      <c r="HB1362" s="2">
        <v>0</v>
      </c>
    </row>
    <row r="1363" spans="41:210" ht="19.5" customHeight="1" x14ac:dyDescent="0.25">
      <c r="AO1363" s="7"/>
      <c r="AQ1363" s="8"/>
      <c r="AS1363" s="6"/>
      <c r="GX1363" s="2" t="s">
        <v>153</v>
      </c>
      <c r="GY1363" s="2" t="s">
        <v>1120</v>
      </c>
      <c r="GZ1363" s="2">
        <v>2045</v>
      </c>
      <c r="HA1363" s="2">
        <v>27.792299483713755</v>
      </c>
      <c r="HB1363" s="2">
        <v>0</v>
      </c>
    </row>
    <row r="1364" spans="41:210" ht="19.5" customHeight="1" x14ac:dyDescent="0.25">
      <c r="AO1364" s="7"/>
      <c r="AQ1364" s="8"/>
      <c r="AS1364" s="6"/>
      <c r="GX1364" s="2" t="s">
        <v>153</v>
      </c>
      <c r="GY1364" s="2" t="s">
        <v>1120</v>
      </c>
      <c r="GZ1364" s="2">
        <v>2050</v>
      </c>
      <c r="HA1364" s="2">
        <v>29.58557422738135</v>
      </c>
      <c r="HB1364" s="2">
        <v>0</v>
      </c>
    </row>
    <row r="1365" spans="41:210" ht="19.5" customHeight="1" x14ac:dyDescent="0.25">
      <c r="AO1365" s="7"/>
      <c r="AQ1365" s="8"/>
      <c r="AS1365" s="6"/>
      <c r="GX1365" s="2" t="s">
        <v>153</v>
      </c>
      <c r="GY1365" s="2" t="s">
        <v>1132</v>
      </c>
      <c r="GZ1365" s="2">
        <v>2000</v>
      </c>
      <c r="HA1365" s="2">
        <v>0</v>
      </c>
      <c r="HB1365" s="2">
        <v>0</v>
      </c>
    </row>
    <row r="1366" spans="41:210" ht="19.5" customHeight="1" x14ac:dyDescent="0.25">
      <c r="AO1366" s="7"/>
      <c r="AQ1366" s="8"/>
      <c r="AS1366" s="6"/>
      <c r="GX1366" s="2" t="s">
        <v>153</v>
      </c>
      <c r="GY1366" s="2" t="s">
        <v>1132</v>
      </c>
      <c r="GZ1366" s="2">
        <v>2005</v>
      </c>
      <c r="HA1366" s="2">
        <v>0</v>
      </c>
      <c r="HB1366" s="2">
        <v>0</v>
      </c>
    </row>
    <row r="1367" spans="41:210" ht="19.5" customHeight="1" x14ac:dyDescent="0.25">
      <c r="AO1367" s="7"/>
      <c r="AQ1367" s="8"/>
      <c r="AS1367" s="6"/>
      <c r="GX1367" s="2" t="s">
        <v>153</v>
      </c>
      <c r="GY1367" s="2" t="s">
        <v>1132</v>
      </c>
      <c r="GZ1367" s="2">
        <v>2010</v>
      </c>
      <c r="HA1367" s="2">
        <v>0</v>
      </c>
      <c r="HB1367" s="2">
        <v>0</v>
      </c>
    </row>
    <row r="1368" spans="41:210" ht="19.5" customHeight="1" x14ac:dyDescent="0.25">
      <c r="AO1368" s="7"/>
      <c r="AQ1368" s="8"/>
      <c r="AS1368" s="6"/>
      <c r="GX1368" s="2" t="s">
        <v>153</v>
      </c>
      <c r="GY1368" s="2" t="s">
        <v>1132</v>
      </c>
      <c r="GZ1368" s="2">
        <v>2015</v>
      </c>
      <c r="HA1368" s="2">
        <v>0</v>
      </c>
      <c r="HB1368" s="2">
        <v>0</v>
      </c>
    </row>
    <row r="1369" spans="41:210" ht="19.5" customHeight="1" x14ac:dyDescent="0.25">
      <c r="AO1369" s="7"/>
      <c r="AQ1369" s="8"/>
      <c r="AS1369" s="6"/>
      <c r="GX1369" s="2" t="s">
        <v>153</v>
      </c>
      <c r="GY1369" s="2" t="s">
        <v>1132</v>
      </c>
      <c r="GZ1369" s="2">
        <v>2020</v>
      </c>
      <c r="HA1369" s="2">
        <v>0</v>
      </c>
      <c r="HB1369" s="2">
        <v>0</v>
      </c>
    </row>
    <row r="1370" spans="41:210" ht="19.5" customHeight="1" x14ac:dyDescent="0.25">
      <c r="AO1370" s="7"/>
      <c r="AQ1370" s="8"/>
      <c r="AS1370" s="6"/>
      <c r="GX1370" s="2" t="s">
        <v>153</v>
      </c>
      <c r="GY1370" s="2" t="s">
        <v>1132</v>
      </c>
      <c r="GZ1370" s="2">
        <v>2025</v>
      </c>
      <c r="HA1370" s="2">
        <v>0</v>
      </c>
      <c r="HB1370" s="2">
        <v>0</v>
      </c>
    </row>
    <row r="1371" spans="41:210" ht="19.5" customHeight="1" x14ac:dyDescent="0.25">
      <c r="AO1371" s="7"/>
      <c r="AQ1371" s="8"/>
      <c r="AS1371" s="6"/>
      <c r="GX1371" s="2" t="s">
        <v>153</v>
      </c>
      <c r="GY1371" s="2" t="s">
        <v>1132</v>
      </c>
      <c r="GZ1371" s="2">
        <v>2030</v>
      </c>
      <c r="HA1371" s="2">
        <v>0</v>
      </c>
      <c r="HB1371" s="2">
        <v>0</v>
      </c>
    </row>
    <row r="1372" spans="41:210" ht="19.5" customHeight="1" x14ac:dyDescent="0.25">
      <c r="AO1372" s="7"/>
      <c r="AQ1372" s="8"/>
      <c r="AS1372" s="6"/>
      <c r="GX1372" s="2" t="s">
        <v>153</v>
      </c>
      <c r="GY1372" s="2" t="s">
        <v>1132</v>
      </c>
      <c r="GZ1372" s="2">
        <v>2035</v>
      </c>
      <c r="HA1372" s="2">
        <v>0</v>
      </c>
      <c r="HB1372" s="2">
        <v>0</v>
      </c>
    </row>
    <row r="1373" spans="41:210" ht="19.5" customHeight="1" x14ac:dyDescent="0.25">
      <c r="AO1373" s="7"/>
      <c r="AQ1373" s="8"/>
      <c r="AS1373" s="6"/>
      <c r="GX1373" s="2" t="s">
        <v>153</v>
      </c>
      <c r="GY1373" s="2" t="s">
        <v>1132</v>
      </c>
      <c r="GZ1373" s="2">
        <v>2040</v>
      </c>
      <c r="HA1373" s="2">
        <v>0</v>
      </c>
      <c r="HB1373" s="2">
        <v>0</v>
      </c>
    </row>
    <row r="1374" spans="41:210" ht="19.5" customHeight="1" x14ac:dyDescent="0.25">
      <c r="AO1374" s="7"/>
      <c r="AQ1374" s="8"/>
      <c r="AS1374" s="6"/>
      <c r="GX1374" s="2" t="s">
        <v>153</v>
      </c>
      <c r="GY1374" s="2" t="s">
        <v>1132</v>
      </c>
      <c r="GZ1374" s="2">
        <v>2045</v>
      </c>
      <c r="HA1374" s="2">
        <v>0</v>
      </c>
      <c r="HB1374" s="2">
        <v>0</v>
      </c>
    </row>
    <row r="1375" spans="41:210" ht="19.5" customHeight="1" x14ac:dyDescent="0.25">
      <c r="AO1375" s="7"/>
      <c r="AQ1375" s="8"/>
      <c r="AS1375" s="6"/>
      <c r="GX1375" s="2" t="s">
        <v>153</v>
      </c>
      <c r="GY1375" s="2" t="s">
        <v>1132</v>
      </c>
      <c r="GZ1375" s="2">
        <v>2050</v>
      </c>
      <c r="HA1375" s="2">
        <v>0</v>
      </c>
      <c r="HB1375" s="2">
        <v>0</v>
      </c>
    </row>
    <row r="1376" spans="41:210" ht="19.5" customHeight="1" x14ac:dyDescent="0.25">
      <c r="AO1376" s="7"/>
      <c r="AQ1376" s="8"/>
      <c r="AS1376" s="6"/>
      <c r="GX1376" s="2" t="s">
        <v>153</v>
      </c>
      <c r="GY1376" s="2" t="s">
        <v>1134</v>
      </c>
      <c r="GZ1376" s="2">
        <v>2000</v>
      </c>
      <c r="HA1376" s="2">
        <v>0</v>
      </c>
      <c r="HB1376" s="2">
        <v>0</v>
      </c>
    </row>
    <row r="1377" spans="41:210" ht="19.5" customHeight="1" x14ac:dyDescent="0.25">
      <c r="AO1377" s="7"/>
      <c r="AQ1377" s="8"/>
      <c r="AS1377" s="6"/>
      <c r="GX1377" s="2" t="s">
        <v>153</v>
      </c>
      <c r="GY1377" s="2" t="s">
        <v>1134</v>
      </c>
      <c r="GZ1377" s="2">
        <v>2005</v>
      </c>
      <c r="HA1377" s="2">
        <v>0</v>
      </c>
      <c r="HB1377" s="2">
        <v>0</v>
      </c>
    </row>
    <row r="1378" spans="41:210" ht="19.5" customHeight="1" x14ac:dyDescent="0.25">
      <c r="AO1378" s="7"/>
      <c r="AQ1378" s="8"/>
      <c r="AS1378" s="6"/>
      <c r="GX1378" s="2" t="s">
        <v>153</v>
      </c>
      <c r="GY1378" s="2" t="s">
        <v>1134</v>
      </c>
      <c r="GZ1378" s="2">
        <v>2010</v>
      </c>
      <c r="HA1378" s="2">
        <v>0</v>
      </c>
      <c r="HB1378" s="2">
        <v>0</v>
      </c>
    </row>
    <row r="1379" spans="41:210" ht="19.5" customHeight="1" x14ac:dyDescent="0.25">
      <c r="AO1379" s="7"/>
      <c r="AQ1379" s="8"/>
      <c r="AS1379" s="6"/>
      <c r="GX1379" s="2" t="s">
        <v>153</v>
      </c>
      <c r="GY1379" s="2" t="s">
        <v>1134</v>
      </c>
      <c r="GZ1379" s="2">
        <v>2015</v>
      </c>
      <c r="HA1379" s="2">
        <v>0</v>
      </c>
      <c r="HB1379" s="2">
        <v>0</v>
      </c>
    </row>
    <row r="1380" spans="41:210" ht="19.5" customHeight="1" x14ac:dyDescent="0.25">
      <c r="AO1380" s="7"/>
      <c r="AQ1380" s="8"/>
      <c r="AS1380" s="6"/>
      <c r="GX1380" s="2" t="s">
        <v>153</v>
      </c>
      <c r="GY1380" s="2" t="s">
        <v>1134</v>
      </c>
      <c r="GZ1380" s="2">
        <v>2020</v>
      </c>
      <c r="HA1380" s="2">
        <v>0</v>
      </c>
      <c r="HB1380" s="2">
        <v>0</v>
      </c>
    </row>
    <row r="1381" spans="41:210" ht="19.5" customHeight="1" x14ac:dyDescent="0.25">
      <c r="AO1381" s="7"/>
      <c r="AQ1381" s="8"/>
      <c r="AS1381" s="6"/>
      <c r="GX1381" s="2" t="s">
        <v>153</v>
      </c>
      <c r="GY1381" s="2" t="s">
        <v>1134</v>
      </c>
      <c r="GZ1381" s="2">
        <v>2025</v>
      </c>
      <c r="HA1381" s="2">
        <v>0</v>
      </c>
      <c r="HB1381" s="2">
        <v>0</v>
      </c>
    </row>
    <row r="1382" spans="41:210" ht="19.5" customHeight="1" x14ac:dyDescent="0.25">
      <c r="AO1382" s="7"/>
      <c r="AQ1382" s="8"/>
      <c r="AS1382" s="6"/>
      <c r="GX1382" s="2" t="s">
        <v>153</v>
      </c>
      <c r="GY1382" s="2" t="s">
        <v>1134</v>
      </c>
      <c r="GZ1382" s="2">
        <v>2030</v>
      </c>
      <c r="HA1382" s="2">
        <v>0</v>
      </c>
      <c r="HB1382" s="2">
        <v>0</v>
      </c>
    </row>
    <row r="1383" spans="41:210" ht="19.5" customHeight="1" x14ac:dyDescent="0.25">
      <c r="AO1383" s="7"/>
      <c r="AQ1383" s="8"/>
      <c r="AS1383" s="6"/>
      <c r="GX1383" s="2" t="s">
        <v>153</v>
      </c>
      <c r="GY1383" s="2" t="s">
        <v>1134</v>
      </c>
      <c r="GZ1383" s="2">
        <v>2035</v>
      </c>
      <c r="HA1383" s="2">
        <v>0</v>
      </c>
      <c r="HB1383" s="2">
        <v>0</v>
      </c>
    </row>
    <row r="1384" spans="41:210" ht="19.5" customHeight="1" x14ac:dyDescent="0.25">
      <c r="AO1384" s="7"/>
      <c r="AQ1384" s="8"/>
      <c r="AS1384" s="6"/>
      <c r="GX1384" s="2" t="s">
        <v>153</v>
      </c>
      <c r="GY1384" s="2" t="s">
        <v>1134</v>
      </c>
      <c r="GZ1384" s="2">
        <v>2040</v>
      </c>
      <c r="HA1384" s="2">
        <v>0</v>
      </c>
      <c r="HB1384" s="2">
        <v>0</v>
      </c>
    </row>
    <row r="1385" spans="41:210" ht="19.5" customHeight="1" x14ac:dyDescent="0.25">
      <c r="AO1385" s="7"/>
      <c r="AQ1385" s="8"/>
      <c r="AS1385" s="6"/>
      <c r="GX1385" s="2" t="s">
        <v>153</v>
      </c>
      <c r="GY1385" s="2" t="s">
        <v>1134</v>
      </c>
      <c r="GZ1385" s="2">
        <v>2045</v>
      </c>
      <c r="HA1385" s="2">
        <v>0</v>
      </c>
      <c r="HB1385" s="2">
        <v>0</v>
      </c>
    </row>
    <row r="1386" spans="41:210" ht="19.5" customHeight="1" x14ac:dyDescent="0.25">
      <c r="AO1386" s="7"/>
      <c r="AQ1386" s="8"/>
      <c r="AS1386" s="6"/>
      <c r="GX1386" s="2" t="s">
        <v>153</v>
      </c>
      <c r="GY1386" s="2" t="s">
        <v>1134</v>
      </c>
      <c r="GZ1386" s="2">
        <v>2050</v>
      </c>
      <c r="HA1386" s="2">
        <v>0</v>
      </c>
      <c r="HB1386" s="2">
        <v>0</v>
      </c>
    </row>
    <row r="1387" spans="41:210" ht="19.5" customHeight="1" x14ac:dyDescent="0.25">
      <c r="AO1387" s="7"/>
      <c r="AQ1387" s="8"/>
      <c r="AS1387" s="6"/>
      <c r="GX1387" s="2" t="s">
        <v>153</v>
      </c>
      <c r="GY1387" s="2" t="s">
        <v>1136</v>
      </c>
      <c r="GZ1387" s="2">
        <v>2000</v>
      </c>
      <c r="HA1387" s="2">
        <v>1</v>
      </c>
      <c r="HB1387" s="2">
        <v>0</v>
      </c>
    </row>
    <row r="1388" spans="41:210" ht="19.5" customHeight="1" x14ac:dyDescent="0.25">
      <c r="AO1388" s="7"/>
      <c r="AQ1388" s="8"/>
      <c r="AS1388" s="6"/>
      <c r="GX1388" s="2" t="s">
        <v>153</v>
      </c>
      <c r="GY1388" s="2" t="s">
        <v>1136</v>
      </c>
      <c r="GZ1388" s="2">
        <v>2005</v>
      </c>
      <c r="HA1388" s="2">
        <v>1</v>
      </c>
      <c r="HB1388" s="2">
        <v>0</v>
      </c>
    </row>
    <row r="1389" spans="41:210" ht="19.5" customHeight="1" x14ac:dyDescent="0.25">
      <c r="AO1389" s="7"/>
      <c r="AQ1389" s="8"/>
      <c r="AS1389" s="6"/>
      <c r="GX1389" s="2" t="s">
        <v>153</v>
      </c>
      <c r="GY1389" s="2" t="s">
        <v>1136</v>
      </c>
      <c r="GZ1389" s="2">
        <v>2010</v>
      </c>
      <c r="HA1389" s="2">
        <v>1</v>
      </c>
      <c r="HB1389" s="2">
        <v>0</v>
      </c>
    </row>
    <row r="1390" spans="41:210" ht="19.5" customHeight="1" x14ac:dyDescent="0.25">
      <c r="AO1390" s="7"/>
      <c r="AQ1390" s="8"/>
      <c r="AS1390" s="6"/>
      <c r="GX1390" s="2" t="s">
        <v>153</v>
      </c>
      <c r="GY1390" s="2" t="s">
        <v>1136</v>
      </c>
      <c r="GZ1390" s="2">
        <v>2015</v>
      </c>
      <c r="HA1390" s="2">
        <v>2</v>
      </c>
      <c r="HB1390" s="2">
        <v>0</v>
      </c>
    </row>
    <row r="1391" spans="41:210" ht="19.5" customHeight="1" x14ac:dyDescent="0.25">
      <c r="AO1391" s="7"/>
      <c r="AQ1391" s="8"/>
      <c r="AS1391" s="6"/>
      <c r="GX1391" s="2" t="s">
        <v>153</v>
      </c>
      <c r="GY1391" s="2" t="s">
        <v>1136</v>
      </c>
      <c r="GZ1391" s="2">
        <v>2020</v>
      </c>
      <c r="HA1391" s="2">
        <v>2</v>
      </c>
      <c r="HB1391" s="2">
        <v>0</v>
      </c>
    </row>
    <row r="1392" spans="41:210" ht="19.5" customHeight="1" x14ac:dyDescent="0.25">
      <c r="AO1392" s="7"/>
      <c r="AQ1392" s="8"/>
      <c r="AS1392" s="6"/>
      <c r="GX1392" s="2" t="s">
        <v>153</v>
      </c>
      <c r="GY1392" s="2" t="s">
        <v>1136</v>
      </c>
      <c r="GZ1392" s="2">
        <v>2025</v>
      </c>
      <c r="HA1392" s="2">
        <v>1.9627505490339574</v>
      </c>
      <c r="HB1392" s="2">
        <v>0</v>
      </c>
    </row>
    <row r="1393" spans="41:210" ht="19.5" customHeight="1" x14ac:dyDescent="0.25">
      <c r="AO1393" s="7"/>
      <c r="AQ1393" s="8"/>
      <c r="AS1393" s="6"/>
      <c r="GX1393" s="2" t="s">
        <v>153</v>
      </c>
      <c r="GY1393" s="2" t="s">
        <v>1136</v>
      </c>
      <c r="GZ1393" s="2">
        <v>2030</v>
      </c>
      <c r="HA1393" s="2">
        <v>1.9486076607958134</v>
      </c>
      <c r="HB1393" s="2">
        <v>0</v>
      </c>
    </row>
    <row r="1394" spans="41:210" ht="19.5" customHeight="1" x14ac:dyDescent="0.25">
      <c r="AO1394" s="7"/>
      <c r="AQ1394" s="8"/>
      <c r="AS1394" s="6"/>
      <c r="GX1394" s="2" t="s">
        <v>153</v>
      </c>
      <c r="GY1394" s="2" t="s">
        <v>1136</v>
      </c>
      <c r="GZ1394" s="2">
        <v>2035</v>
      </c>
      <c r="HA1394" s="2">
        <v>1.9335936079893741</v>
      </c>
      <c r="HB1394" s="2">
        <v>0</v>
      </c>
    </row>
    <row r="1395" spans="41:210" ht="19.5" customHeight="1" x14ac:dyDescent="0.25">
      <c r="AO1395" s="7"/>
      <c r="AQ1395" s="8"/>
      <c r="AS1395" s="6"/>
      <c r="GX1395" s="2" t="s">
        <v>153</v>
      </c>
      <c r="GY1395" s="2" t="s">
        <v>1136</v>
      </c>
      <c r="GZ1395" s="2">
        <v>2040</v>
      </c>
      <c r="HA1395" s="2">
        <v>1.914157693967524</v>
      </c>
      <c r="HB1395" s="2">
        <v>0</v>
      </c>
    </row>
    <row r="1396" spans="41:210" ht="19.5" customHeight="1" x14ac:dyDescent="0.25">
      <c r="AO1396" s="7"/>
      <c r="AQ1396" s="8"/>
      <c r="AS1396" s="6"/>
      <c r="GX1396" s="2" t="s">
        <v>153</v>
      </c>
      <c r="GY1396" s="2" t="s">
        <v>1136</v>
      </c>
      <c r="GZ1396" s="2">
        <v>2045</v>
      </c>
      <c r="HA1396" s="2">
        <v>1.8907876318301631</v>
      </c>
      <c r="HB1396" s="2">
        <v>0</v>
      </c>
    </row>
    <row r="1397" spans="41:210" ht="19.5" customHeight="1" x14ac:dyDescent="0.25">
      <c r="AO1397" s="7"/>
      <c r="AQ1397" s="8"/>
      <c r="AS1397" s="6"/>
      <c r="GX1397" s="2" t="s">
        <v>153</v>
      </c>
      <c r="GY1397" s="2" t="s">
        <v>1136</v>
      </c>
      <c r="GZ1397" s="2">
        <v>2050</v>
      </c>
      <c r="HA1397" s="2">
        <v>1.8652995549592981</v>
      </c>
      <c r="HB1397" s="2">
        <v>0</v>
      </c>
    </row>
    <row r="1398" spans="41:210" ht="19.5" customHeight="1" x14ac:dyDescent="0.25">
      <c r="AO1398" s="7"/>
      <c r="AQ1398" s="8"/>
      <c r="AS1398" s="6"/>
      <c r="GX1398" s="2" t="s">
        <v>153</v>
      </c>
      <c r="GY1398" s="2" t="s">
        <v>1122</v>
      </c>
      <c r="GZ1398" s="2">
        <v>2000</v>
      </c>
      <c r="HA1398" s="2">
        <v>0.01</v>
      </c>
      <c r="HB1398" s="2">
        <v>0</v>
      </c>
    </row>
    <row r="1399" spans="41:210" ht="19.5" customHeight="1" x14ac:dyDescent="0.25">
      <c r="AO1399" s="7"/>
      <c r="AQ1399" s="8"/>
      <c r="AS1399" s="6"/>
      <c r="GX1399" s="2" t="s">
        <v>153</v>
      </c>
      <c r="GY1399" s="2" t="s">
        <v>1122</v>
      </c>
      <c r="GZ1399" s="2">
        <v>2005</v>
      </c>
      <c r="HA1399" s="2">
        <v>3.0000000000000001E-3</v>
      </c>
      <c r="HB1399" s="2">
        <v>0</v>
      </c>
    </row>
    <row r="1400" spans="41:210" ht="19.5" customHeight="1" x14ac:dyDescent="0.25">
      <c r="AO1400" s="7"/>
      <c r="AQ1400" s="8"/>
      <c r="AS1400" s="6"/>
      <c r="GX1400" s="2" t="s">
        <v>153</v>
      </c>
      <c r="GY1400" s="2" t="s">
        <v>1122</v>
      </c>
      <c r="GZ1400" s="2">
        <v>2010</v>
      </c>
      <c r="HA1400" s="2">
        <v>9.0000000000000011E-3</v>
      </c>
      <c r="HB1400" s="2">
        <v>0</v>
      </c>
    </row>
    <row r="1401" spans="41:210" ht="19.5" customHeight="1" x14ac:dyDescent="0.25">
      <c r="AO1401" s="7"/>
      <c r="AQ1401" s="8"/>
      <c r="AS1401" s="6"/>
      <c r="GX1401" s="2" t="s">
        <v>153</v>
      </c>
      <c r="GY1401" s="2" t="s">
        <v>1122</v>
      </c>
      <c r="GZ1401" s="2">
        <v>2015</v>
      </c>
      <c r="HA1401" s="2">
        <v>8.9999999999999993E-3</v>
      </c>
      <c r="HB1401" s="2">
        <v>0</v>
      </c>
    </row>
    <row r="1402" spans="41:210" ht="19.5" customHeight="1" x14ac:dyDescent="0.25">
      <c r="AO1402" s="7"/>
      <c r="AQ1402" s="8"/>
      <c r="AS1402" s="6"/>
      <c r="GX1402" s="2" t="s">
        <v>153</v>
      </c>
      <c r="GY1402" s="2" t="s">
        <v>1122</v>
      </c>
      <c r="GZ1402" s="2">
        <v>2020</v>
      </c>
      <c r="HA1402" s="2">
        <v>8.9999999999999993E-3</v>
      </c>
      <c r="HB1402" s="2">
        <v>0</v>
      </c>
    </row>
    <row r="1403" spans="41:210" ht="19.5" customHeight="1" x14ac:dyDescent="0.25">
      <c r="AO1403" s="7"/>
      <c r="AQ1403" s="8"/>
      <c r="AS1403" s="6"/>
      <c r="GX1403" s="2" t="s">
        <v>153</v>
      </c>
      <c r="GY1403" s="2" t="s">
        <v>1122</v>
      </c>
      <c r="GZ1403" s="2">
        <v>2025</v>
      </c>
      <c r="HA1403" s="2">
        <v>9.0056172029290473E-3</v>
      </c>
      <c r="HB1403" s="2">
        <v>0</v>
      </c>
    </row>
    <row r="1404" spans="41:210" ht="19.5" customHeight="1" x14ac:dyDescent="0.25">
      <c r="AO1404" s="7"/>
      <c r="AQ1404" s="8"/>
      <c r="AS1404" s="6"/>
      <c r="GX1404" s="2" t="s">
        <v>153</v>
      </c>
      <c r="GY1404" s="2" t="s">
        <v>1122</v>
      </c>
      <c r="GZ1404" s="2">
        <v>2030</v>
      </c>
      <c r="HA1404" s="2">
        <v>9.1195992498445365E-3</v>
      </c>
      <c r="HB1404" s="2">
        <v>0</v>
      </c>
    </row>
    <row r="1405" spans="41:210" ht="19.5" customHeight="1" x14ac:dyDescent="0.25">
      <c r="AO1405" s="7"/>
      <c r="AQ1405" s="8"/>
      <c r="AS1405" s="6"/>
      <c r="GX1405" s="2" t="s">
        <v>153</v>
      </c>
      <c r="GY1405" s="2" t="s">
        <v>1122</v>
      </c>
      <c r="GZ1405" s="2">
        <v>2035</v>
      </c>
      <c r="HA1405" s="2">
        <v>9.2340748512168645E-3</v>
      </c>
      <c r="HB1405" s="2">
        <v>0</v>
      </c>
    </row>
    <row r="1406" spans="41:210" ht="19.5" customHeight="1" x14ac:dyDescent="0.25">
      <c r="AO1406" s="7"/>
      <c r="AQ1406" s="8"/>
      <c r="AS1406" s="6"/>
      <c r="GX1406" s="2" t="s">
        <v>153</v>
      </c>
      <c r="GY1406" s="2" t="s">
        <v>1122</v>
      </c>
      <c r="GZ1406" s="2">
        <v>2040</v>
      </c>
      <c r="HA1406" s="2">
        <v>9.331764762287368E-3</v>
      </c>
      <c r="HB1406" s="2">
        <v>0</v>
      </c>
    </row>
    <row r="1407" spans="41:210" ht="19.5" customHeight="1" x14ac:dyDescent="0.25">
      <c r="AO1407" s="7"/>
      <c r="AQ1407" s="8"/>
      <c r="AS1407" s="6"/>
      <c r="GX1407" s="2" t="s">
        <v>153</v>
      </c>
      <c r="GY1407" s="2" t="s">
        <v>1122</v>
      </c>
      <c r="GZ1407" s="2">
        <v>2045</v>
      </c>
      <c r="HA1407" s="2">
        <v>9.4140254513508329E-3</v>
      </c>
      <c r="HB1407" s="2">
        <v>0</v>
      </c>
    </row>
    <row r="1408" spans="41:210" ht="19.5" customHeight="1" x14ac:dyDescent="0.25">
      <c r="AO1408" s="7"/>
      <c r="AQ1408" s="8"/>
      <c r="AS1408" s="6"/>
      <c r="GX1408" s="2" t="s">
        <v>153</v>
      </c>
      <c r="GY1408" s="2" t="s">
        <v>1122</v>
      </c>
      <c r="GZ1408" s="2">
        <v>2050</v>
      </c>
      <c r="HA1408" s="2">
        <v>9.4890892777135388E-3</v>
      </c>
      <c r="HB1408" s="2">
        <v>0</v>
      </c>
    </row>
    <row r="1409" spans="41:210" ht="19.5" customHeight="1" x14ac:dyDescent="0.25">
      <c r="AO1409" s="7"/>
      <c r="AQ1409" s="8"/>
      <c r="AS1409" s="6"/>
      <c r="GX1409" s="2" t="s">
        <v>153</v>
      </c>
      <c r="GY1409" s="2" t="s">
        <v>1124</v>
      </c>
      <c r="GZ1409" s="2">
        <v>2000</v>
      </c>
      <c r="HA1409" s="2">
        <v>4</v>
      </c>
      <c r="HB1409" s="2">
        <v>0</v>
      </c>
    </row>
    <row r="1410" spans="41:210" ht="19.5" customHeight="1" x14ac:dyDescent="0.25">
      <c r="AO1410" s="7"/>
      <c r="AQ1410" s="8"/>
      <c r="AS1410" s="6"/>
      <c r="GX1410" s="2" t="s">
        <v>153</v>
      </c>
      <c r="GY1410" s="2" t="s">
        <v>1124</v>
      </c>
      <c r="GZ1410" s="2">
        <v>2005</v>
      </c>
      <c r="HA1410" s="2">
        <v>4</v>
      </c>
      <c r="HB1410" s="2">
        <v>0</v>
      </c>
    </row>
    <row r="1411" spans="41:210" ht="19.5" customHeight="1" x14ac:dyDescent="0.25">
      <c r="AO1411" s="7"/>
      <c r="AQ1411" s="8"/>
      <c r="AS1411" s="6"/>
      <c r="GX1411" s="2" t="s">
        <v>153</v>
      </c>
      <c r="GY1411" s="2" t="s">
        <v>1124</v>
      </c>
      <c r="GZ1411" s="2">
        <v>2010</v>
      </c>
      <c r="HA1411" s="2">
        <v>5.0000000000000009</v>
      </c>
      <c r="HB1411" s="2">
        <v>0</v>
      </c>
    </row>
    <row r="1412" spans="41:210" ht="19.5" customHeight="1" x14ac:dyDescent="0.25">
      <c r="AO1412" s="7"/>
      <c r="AQ1412" s="8"/>
      <c r="AS1412" s="6"/>
      <c r="GX1412" s="2" t="s">
        <v>153</v>
      </c>
      <c r="GY1412" s="2" t="s">
        <v>1124</v>
      </c>
      <c r="GZ1412" s="2">
        <v>2015</v>
      </c>
      <c r="HA1412" s="2">
        <v>7.0000000000000009</v>
      </c>
      <c r="HB1412" s="2">
        <v>0</v>
      </c>
    </row>
    <row r="1413" spans="41:210" ht="19.5" customHeight="1" x14ac:dyDescent="0.25">
      <c r="AO1413" s="7"/>
      <c r="AQ1413" s="8"/>
      <c r="AS1413" s="6"/>
      <c r="GX1413" s="2" t="s">
        <v>153</v>
      </c>
      <c r="GY1413" s="2" t="s">
        <v>1124</v>
      </c>
      <c r="GZ1413" s="2">
        <v>2020</v>
      </c>
      <c r="HA1413" s="2">
        <v>9</v>
      </c>
      <c r="HB1413" s="2">
        <v>0</v>
      </c>
    </row>
    <row r="1414" spans="41:210" ht="19.5" customHeight="1" x14ac:dyDescent="0.25">
      <c r="AO1414" s="7"/>
      <c r="AQ1414" s="8"/>
      <c r="AS1414" s="6"/>
      <c r="GX1414" s="2" t="s">
        <v>153</v>
      </c>
      <c r="GY1414" s="2" t="s">
        <v>1124</v>
      </c>
      <c r="GZ1414" s="2">
        <v>2025</v>
      </c>
      <c r="HA1414" s="2">
        <v>9.5780569470247325</v>
      </c>
      <c r="HB1414" s="2">
        <v>0</v>
      </c>
    </row>
    <row r="1415" spans="41:210" ht="19.5" customHeight="1" x14ac:dyDescent="0.25">
      <c r="AO1415" s="7"/>
      <c r="AQ1415" s="8"/>
      <c r="AS1415" s="6"/>
      <c r="GX1415" s="2" t="s">
        <v>153</v>
      </c>
      <c r="GY1415" s="2" t="s">
        <v>1124</v>
      </c>
      <c r="GZ1415" s="2">
        <v>2030</v>
      </c>
      <c r="HA1415" s="2">
        <v>10.258192252338022</v>
      </c>
      <c r="HB1415" s="2">
        <v>0</v>
      </c>
    </row>
    <row r="1416" spans="41:210" ht="19.5" customHeight="1" x14ac:dyDescent="0.25">
      <c r="AO1416" s="7"/>
      <c r="AQ1416" s="8"/>
      <c r="AS1416" s="6"/>
      <c r="GX1416" s="2" t="s">
        <v>153</v>
      </c>
      <c r="GY1416" s="2" t="s">
        <v>1124</v>
      </c>
      <c r="GZ1416" s="2">
        <v>2035</v>
      </c>
      <c r="HA1416" s="2">
        <v>10.932957458807726</v>
      </c>
      <c r="HB1416" s="2">
        <v>0</v>
      </c>
    </row>
    <row r="1417" spans="41:210" ht="19.5" customHeight="1" x14ac:dyDescent="0.25">
      <c r="AO1417" s="7"/>
      <c r="AQ1417" s="8"/>
      <c r="AS1417" s="6"/>
      <c r="GX1417" s="2" t="s">
        <v>153</v>
      </c>
      <c r="GY1417" s="2" t="s">
        <v>1124</v>
      </c>
      <c r="GZ1417" s="2">
        <v>2040</v>
      </c>
      <c r="HA1417" s="2">
        <v>11.581301518058376</v>
      </c>
      <c r="HB1417" s="2">
        <v>0</v>
      </c>
    </row>
    <row r="1418" spans="41:210" ht="19.5" customHeight="1" x14ac:dyDescent="0.25">
      <c r="AO1418" s="7"/>
      <c r="AQ1418" s="8"/>
      <c r="AS1418" s="6"/>
      <c r="GX1418" s="2" t="s">
        <v>153</v>
      </c>
      <c r="GY1418" s="2" t="s">
        <v>1124</v>
      </c>
      <c r="GZ1418" s="2">
        <v>2045</v>
      </c>
      <c r="HA1418" s="2">
        <v>12.202491101201845</v>
      </c>
      <c r="HB1418" s="2">
        <v>0</v>
      </c>
    </row>
    <row r="1419" spans="41:210" ht="19.5" customHeight="1" x14ac:dyDescent="0.25">
      <c r="AO1419" s="7"/>
      <c r="AQ1419" s="8"/>
      <c r="AS1419" s="6"/>
      <c r="GX1419" s="2" t="s">
        <v>153</v>
      </c>
      <c r="GY1419" s="2" t="s">
        <v>1124</v>
      </c>
      <c r="GZ1419" s="2">
        <v>2050</v>
      </c>
      <c r="HA1419" s="2">
        <v>12.80552773686259</v>
      </c>
      <c r="HB1419" s="2">
        <v>0</v>
      </c>
    </row>
    <row r="1420" spans="41:210" ht="19.5" customHeight="1" x14ac:dyDescent="0.25">
      <c r="AO1420" s="7"/>
      <c r="AQ1420" s="8"/>
      <c r="AS1420" s="6"/>
      <c r="GX1420" s="2" t="s">
        <v>153</v>
      </c>
      <c r="GY1420" s="2" t="s">
        <v>1140</v>
      </c>
      <c r="GZ1420" s="2">
        <v>2000</v>
      </c>
      <c r="HA1420" s="2">
        <v>0</v>
      </c>
      <c r="HB1420" s="2">
        <v>0</v>
      </c>
    </row>
    <row r="1421" spans="41:210" ht="19.5" customHeight="1" x14ac:dyDescent="0.25">
      <c r="AO1421" s="7"/>
      <c r="AQ1421" s="8"/>
      <c r="AS1421" s="6"/>
      <c r="GX1421" s="2" t="s">
        <v>153</v>
      </c>
      <c r="GY1421" s="2" t="s">
        <v>1140</v>
      </c>
      <c r="GZ1421" s="2">
        <v>2005</v>
      </c>
      <c r="HA1421" s="2">
        <v>0</v>
      </c>
      <c r="HB1421" s="2">
        <v>0</v>
      </c>
    </row>
    <row r="1422" spans="41:210" ht="19.5" customHeight="1" x14ac:dyDescent="0.25">
      <c r="AO1422" s="7"/>
      <c r="AQ1422" s="8"/>
      <c r="AS1422" s="6"/>
      <c r="GX1422" s="2" t="s">
        <v>153</v>
      </c>
      <c r="GY1422" s="2" t="s">
        <v>1140</v>
      </c>
      <c r="GZ1422" s="2">
        <v>2010</v>
      </c>
      <c r="HA1422" s="2">
        <v>0</v>
      </c>
      <c r="HB1422" s="2">
        <v>0</v>
      </c>
    </row>
    <row r="1423" spans="41:210" ht="19.5" customHeight="1" x14ac:dyDescent="0.25">
      <c r="AO1423" s="7"/>
      <c r="AQ1423" s="8"/>
      <c r="AS1423" s="6"/>
      <c r="GX1423" s="2" t="s">
        <v>153</v>
      </c>
      <c r="GY1423" s="2" t="s">
        <v>1140</v>
      </c>
      <c r="GZ1423" s="2">
        <v>2015</v>
      </c>
      <c r="HA1423" s="2">
        <v>0</v>
      </c>
      <c r="HB1423" s="2">
        <v>0</v>
      </c>
    </row>
    <row r="1424" spans="41:210" ht="19.5" customHeight="1" x14ac:dyDescent="0.25">
      <c r="AO1424" s="7"/>
      <c r="AQ1424" s="8"/>
      <c r="AS1424" s="6"/>
      <c r="GX1424" s="2" t="s">
        <v>153</v>
      </c>
      <c r="GY1424" s="2" t="s">
        <v>1140</v>
      </c>
      <c r="GZ1424" s="2">
        <v>2020</v>
      </c>
      <c r="HA1424" s="2">
        <v>0</v>
      </c>
      <c r="HB1424" s="2">
        <v>0</v>
      </c>
    </row>
    <row r="1425" spans="41:210" ht="19.5" customHeight="1" x14ac:dyDescent="0.25">
      <c r="AO1425" s="7"/>
      <c r="AQ1425" s="8"/>
      <c r="AS1425" s="6"/>
      <c r="GX1425" s="2" t="s">
        <v>153</v>
      </c>
      <c r="GY1425" s="2" t="s">
        <v>1140</v>
      </c>
      <c r="GZ1425" s="2">
        <v>2025</v>
      </c>
      <c r="HA1425" s="2">
        <v>0</v>
      </c>
      <c r="HB1425" s="2">
        <v>0</v>
      </c>
    </row>
    <row r="1426" spans="41:210" ht="19.5" customHeight="1" x14ac:dyDescent="0.25">
      <c r="AO1426" s="7"/>
      <c r="AQ1426" s="8"/>
      <c r="AS1426" s="6"/>
      <c r="GX1426" s="2" t="s">
        <v>153</v>
      </c>
      <c r="GY1426" s="2" t="s">
        <v>1140</v>
      </c>
      <c r="GZ1426" s="2">
        <v>2030</v>
      </c>
      <c r="HA1426" s="2">
        <v>0</v>
      </c>
      <c r="HB1426" s="2">
        <v>0</v>
      </c>
    </row>
    <row r="1427" spans="41:210" ht="19.5" customHeight="1" x14ac:dyDescent="0.25">
      <c r="AO1427" s="7"/>
      <c r="AQ1427" s="8"/>
      <c r="AS1427" s="6"/>
      <c r="GX1427" s="2" t="s">
        <v>153</v>
      </c>
      <c r="GY1427" s="2" t="s">
        <v>1140</v>
      </c>
      <c r="GZ1427" s="2">
        <v>2035</v>
      </c>
      <c r="HA1427" s="2">
        <v>0</v>
      </c>
      <c r="HB1427" s="2">
        <v>0</v>
      </c>
    </row>
    <row r="1428" spans="41:210" ht="19.5" customHeight="1" x14ac:dyDescent="0.25">
      <c r="AO1428" s="7"/>
      <c r="AQ1428" s="8"/>
      <c r="AS1428" s="6"/>
      <c r="GX1428" s="2" t="s">
        <v>153</v>
      </c>
      <c r="GY1428" s="2" t="s">
        <v>1140</v>
      </c>
      <c r="GZ1428" s="2">
        <v>2040</v>
      </c>
      <c r="HA1428" s="2">
        <v>0</v>
      </c>
      <c r="HB1428" s="2">
        <v>0</v>
      </c>
    </row>
    <row r="1429" spans="41:210" ht="19.5" customHeight="1" x14ac:dyDescent="0.25">
      <c r="AO1429" s="7"/>
      <c r="AQ1429" s="8"/>
      <c r="AS1429" s="6"/>
      <c r="GX1429" s="2" t="s">
        <v>153</v>
      </c>
      <c r="GY1429" s="2" t="s">
        <v>1140</v>
      </c>
      <c r="GZ1429" s="2">
        <v>2045</v>
      </c>
      <c r="HA1429" s="2">
        <v>0</v>
      </c>
      <c r="HB1429" s="2">
        <v>0</v>
      </c>
    </row>
    <row r="1430" spans="41:210" ht="19.5" customHeight="1" x14ac:dyDescent="0.25">
      <c r="AO1430" s="7"/>
      <c r="AQ1430" s="8"/>
      <c r="AS1430" s="6"/>
      <c r="GX1430" s="2" t="s">
        <v>153</v>
      </c>
      <c r="GY1430" s="2" t="s">
        <v>1140</v>
      </c>
      <c r="GZ1430" s="2">
        <v>2050</v>
      </c>
      <c r="HA1430" s="2">
        <v>0</v>
      </c>
      <c r="HB1430" s="2">
        <v>0</v>
      </c>
    </row>
    <row r="1431" spans="41:210" ht="19.5" customHeight="1" x14ac:dyDescent="0.25">
      <c r="AO1431" s="7"/>
      <c r="AQ1431" s="8"/>
      <c r="AS1431" s="6"/>
      <c r="GX1431" s="2" t="s">
        <v>153</v>
      </c>
      <c r="GY1431" s="2" t="s">
        <v>1142</v>
      </c>
      <c r="GZ1431" s="2">
        <v>2000</v>
      </c>
      <c r="HA1431" s="2">
        <v>0</v>
      </c>
      <c r="HB1431" s="2">
        <v>0</v>
      </c>
    </row>
    <row r="1432" spans="41:210" ht="19.5" customHeight="1" x14ac:dyDescent="0.25">
      <c r="AO1432" s="7"/>
      <c r="AQ1432" s="8"/>
      <c r="AS1432" s="6"/>
      <c r="GX1432" s="2" t="s">
        <v>153</v>
      </c>
      <c r="GY1432" s="2" t="s">
        <v>1142</v>
      </c>
      <c r="GZ1432" s="2">
        <v>2005</v>
      </c>
      <c r="HA1432" s="2">
        <v>0</v>
      </c>
      <c r="HB1432" s="2">
        <v>0</v>
      </c>
    </row>
    <row r="1433" spans="41:210" ht="19.5" customHeight="1" x14ac:dyDescent="0.25">
      <c r="AO1433" s="7"/>
      <c r="AQ1433" s="8"/>
      <c r="AS1433" s="6"/>
      <c r="GX1433" s="2" t="s">
        <v>153</v>
      </c>
      <c r="GY1433" s="2" t="s">
        <v>1142</v>
      </c>
      <c r="GZ1433" s="2">
        <v>2010</v>
      </c>
      <c r="HA1433" s="2">
        <v>0</v>
      </c>
      <c r="HB1433" s="2">
        <v>0</v>
      </c>
    </row>
    <row r="1434" spans="41:210" ht="19.5" customHeight="1" x14ac:dyDescent="0.25">
      <c r="AO1434" s="7"/>
      <c r="AQ1434" s="8"/>
      <c r="AS1434" s="6"/>
      <c r="GX1434" s="2" t="s">
        <v>153</v>
      </c>
      <c r="GY1434" s="2" t="s">
        <v>1142</v>
      </c>
      <c r="GZ1434" s="2">
        <v>2015</v>
      </c>
      <c r="HA1434" s="2">
        <v>0</v>
      </c>
      <c r="HB1434" s="2">
        <v>0</v>
      </c>
    </row>
    <row r="1435" spans="41:210" ht="19.5" customHeight="1" x14ac:dyDescent="0.25">
      <c r="AO1435" s="7"/>
      <c r="AQ1435" s="8"/>
      <c r="AS1435" s="6"/>
      <c r="GX1435" s="2" t="s">
        <v>153</v>
      </c>
      <c r="GY1435" s="2" t="s">
        <v>1142</v>
      </c>
      <c r="GZ1435" s="2">
        <v>2020</v>
      </c>
      <c r="HA1435" s="2">
        <v>0</v>
      </c>
      <c r="HB1435" s="2">
        <v>0</v>
      </c>
    </row>
    <row r="1436" spans="41:210" ht="19.5" customHeight="1" x14ac:dyDescent="0.25">
      <c r="AO1436" s="7"/>
      <c r="AQ1436" s="8"/>
      <c r="AS1436" s="6"/>
      <c r="GX1436" s="2" t="s">
        <v>153</v>
      </c>
      <c r="GY1436" s="2" t="s">
        <v>1142</v>
      </c>
      <c r="GZ1436" s="2">
        <v>2025</v>
      </c>
      <c r="HA1436" s="2">
        <v>0</v>
      </c>
      <c r="HB1436" s="2">
        <v>0</v>
      </c>
    </row>
    <row r="1437" spans="41:210" ht="19.5" customHeight="1" x14ac:dyDescent="0.25">
      <c r="AO1437" s="7"/>
      <c r="AQ1437" s="8"/>
      <c r="AS1437" s="6"/>
      <c r="GX1437" s="2" t="s">
        <v>153</v>
      </c>
      <c r="GY1437" s="2" t="s">
        <v>1142</v>
      </c>
      <c r="GZ1437" s="2">
        <v>2030</v>
      </c>
      <c r="HA1437" s="2">
        <v>0</v>
      </c>
      <c r="HB1437" s="2">
        <v>0</v>
      </c>
    </row>
    <row r="1438" spans="41:210" ht="19.5" customHeight="1" x14ac:dyDescent="0.25">
      <c r="AO1438" s="7"/>
      <c r="AQ1438" s="8"/>
      <c r="AS1438" s="6"/>
      <c r="GX1438" s="2" t="s">
        <v>153</v>
      </c>
      <c r="GY1438" s="2" t="s">
        <v>1142</v>
      </c>
      <c r="GZ1438" s="2">
        <v>2035</v>
      </c>
      <c r="HA1438" s="2">
        <v>0</v>
      </c>
      <c r="HB1438" s="2">
        <v>0</v>
      </c>
    </row>
    <row r="1439" spans="41:210" ht="19.5" customHeight="1" x14ac:dyDescent="0.25">
      <c r="AO1439" s="7"/>
      <c r="AQ1439" s="8"/>
      <c r="AS1439" s="6"/>
      <c r="GX1439" s="2" t="s">
        <v>153</v>
      </c>
      <c r="GY1439" s="2" t="s">
        <v>1142</v>
      </c>
      <c r="GZ1439" s="2">
        <v>2040</v>
      </c>
      <c r="HA1439" s="2">
        <v>0</v>
      </c>
      <c r="HB1439" s="2">
        <v>0</v>
      </c>
    </row>
    <row r="1440" spans="41:210" ht="19.5" customHeight="1" x14ac:dyDescent="0.25">
      <c r="AO1440" s="7"/>
      <c r="AQ1440" s="8"/>
      <c r="AS1440" s="6"/>
      <c r="GX1440" s="2" t="s">
        <v>153</v>
      </c>
      <c r="GY1440" s="2" t="s">
        <v>1142</v>
      </c>
      <c r="GZ1440" s="2">
        <v>2045</v>
      </c>
      <c r="HA1440" s="2">
        <v>0</v>
      </c>
      <c r="HB1440" s="2">
        <v>0</v>
      </c>
    </row>
    <row r="1441" spans="41:210" ht="19.5" customHeight="1" x14ac:dyDescent="0.25">
      <c r="AO1441" s="7"/>
      <c r="AQ1441" s="8"/>
      <c r="AS1441" s="6"/>
      <c r="GX1441" s="2" t="s">
        <v>153</v>
      </c>
      <c r="GY1441" s="2" t="s">
        <v>1142</v>
      </c>
      <c r="GZ1441" s="2">
        <v>2050</v>
      </c>
      <c r="HA1441" s="2">
        <v>0</v>
      </c>
      <c r="HB1441" s="2">
        <v>0</v>
      </c>
    </row>
    <row r="1442" spans="41:210" ht="19.5" customHeight="1" x14ac:dyDescent="0.25">
      <c r="AO1442" s="7"/>
      <c r="AQ1442" s="8"/>
      <c r="AS1442" s="6"/>
      <c r="GX1442" s="2" t="s">
        <v>153</v>
      </c>
      <c r="GY1442" s="2" t="s">
        <v>1037</v>
      </c>
      <c r="GZ1442" s="2">
        <v>2000</v>
      </c>
      <c r="HA1442" s="2">
        <v>0</v>
      </c>
      <c r="HB1442" s="2">
        <v>395</v>
      </c>
    </row>
    <row r="1443" spans="41:210" ht="19.5" customHeight="1" x14ac:dyDescent="0.25">
      <c r="AO1443" s="7"/>
      <c r="AQ1443" s="8"/>
      <c r="AS1443" s="6"/>
      <c r="GX1443" s="2" t="s">
        <v>153</v>
      </c>
      <c r="GY1443" s="2" t="s">
        <v>1037</v>
      </c>
      <c r="GZ1443" s="2">
        <v>2005</v>
      </c>
      <c r="HA1443" s="2">
        <v>0</v>
      </c>
      <c r="HB1443" s="2">
        <v>347</v>
      </c>
    </row>
    <row r="1444" spans="41:210" ht="19.5" customHeight="1" x14ac:dyDescent="0.25">
      <c r="AO1444" s="7"/>
      <c r="AQ1444" s="8"/>
      <c r="AS1444" s="6"/>
      <c r="GX1444" s="2" t="s">
        <v>153</v>
      </c>
      <c r="GY1444" s="2" t="s">
        <v>1037</v>
      </c>
      <c r="GZ1444" s="2">
        <v>2010</v>
      </c>
      <c r="HA1444" s="2">
        <v>28.000000000000004</v>
      </c>
      <c r="HB1444" s="2">
        <v>0</v>
      </c>
    </row>
    <row r="1445" spans="41:210" ht="19.5" customHeight="1" x14ac:dyDescent="0.25">
      <c r="AO1445" s="7"/>
      <c r="AQ1445" s="8"/>
      <c r="AS1445" s="6"/>
      <c r="GX1445" s="2" t="s">
        <v>153</v>
      </c>
      <c r="GY1445" s="2" t="s">
        <v>1037</v>
      </c>
      <c r="GZ1445" s="2">
        <v>2015</v>
      </c>
      <c r="HA1445" s="2">
        <v>657</v>
      </c>
      <c r="HB1445" s="2">
        <v>0</v>
      </c>
    </row>
    <row r="1446" spans="41:210" ht="19.5" customHeight="1" x14ac:dyDescent="0.25">
      <c r="AO1446" s="7"/>
      <c r="AQ1446" s="8"/>
      <c r="AS1446" s="6"/>
      <c r="GX1446" s="2" t="s">
        <v>153</v>
      </c>
      <c r="GY1446" s="2" t="s">
        <v>1037</v>
      </c>
      <c r="GZ1446" s="2">
        <v>2020</v>
      </c>
      <c r="HA1446" s="2">
        <v>391</v>
      </c>
      <c r="HB1446" s="2">
        <v>0</v>
      </c>
    </row>
    <row r="1447" spans="41:210" ht="19.5" customHeight="1" x14ac:dyDescent="0.25">
      <c r="AO1447" s="7"/>
      <c r="AQ1447" s="8"/>
      <c r="AS1447" s="6"/>
      <c r="GX1447" s="2" t="s">
        <v>153</v>
      </c>
      <c r="GY1447" s="2" t="s">
        <v>1037</v>
      </c>
      <c r="GZ1447" s="2">
        <v>2025</v>
      </c>
      <c r="HA1447" s="2">
        <v>383.74220677721308</v>
      </c>
      <c r="HB1447" s="2">
        <v>0</v>
      </c>
    </row>
    <row r="1448" spans="41:210" ht="19.5" customHeight="1" x14ac:dyDescent="0.25">
      <c r="AO1448" s="7"/>
      <c r="AQ1448" s="8"/>
      <c r="AS1448" s="6"/>
      <c r="GX1448" s="2" t="s">
        <v>153</v>
      </c>
      <c r="GY1448" s="2" t="s">
        <v>1037</v>
      </c>
      <c r="GZ1448" s="2">
        <v>2030</v>
      </c>
      <c r="HA1448" s="2">
        <v>381.0631601943341</v>
      </c>
      <c r="HB1448" s="2">
        <v>0</v>
      </c>
    </row>
    <row r="1449" spans="41:210" ht="19.5" customHeight="1" x14ac:dyDescent="0.25">
      <c r="AO1449" s="7"/>
      <c r="AQ1449" s="8"/>
      <c r="AS1449" s="6"/>
      <c r="GX1449" s="2" t="s">
        <v>153</v>
      </c>
      <c r="GY1449" s="2" t="s">
        <v>1037</v>
      </c>
      <c r="GZ1449" s="2">
        <v>2035</v>
      </c>
      <c r="HA1449" s="2">
        <v>378.2767723317873</v>
      </c>
      <c r="HB1449" s="2">
        <v>0</v>
      </c>
    </row>
    <row r="1450" spans="41:210" ht="19.5" customHeight="1" x14ac:dyDescent="0.25">
      <c r="AO1450" s="7"/>
      <c r="AQ1450" s="8"/>
      <c r="AS1450" s="6"/>
      <c r="GX1450" s="2" t="s">
        <v>153</v>
      </c>
      <c r="GY1450" s="2" t="s">
        <v>1037</v>
      </c>
      <c r="GZ1450" s="2">
        <v>2040</v>
      </c>
      <c r="HA1450" s="2">
        <v>374.68956091446267</v>
      </c>
      <c r="HB1450" s="2">
        <v>0</v>
      </c>
    </row>
    <row r="1451" spans="41:210" ht="19.5" customHeight="1" x14ac:dyDescent="0.25">
      <c r="AO1451" s="7"/>
      <c r="AQ1451" s="8"/>
      <c r="AS1451" s="6"/>
      <c r="GX1451" s="2" t="s">
        <v>153</v>
      </c>
      <c r="GY1451" s="2" t="s">
        <v>1037</v>
      </c>
      <c r="GZ1451" s="2">
        <v>2045</v>
      </c>
      <c r="HA1451" s="2">
        <v>370.39703038629847</v>
      </c>
      <c r="HB1451" s="2">
        <v>0</v>
      </c>
    </row>
    <row r="1452" spans="41:210" ht="19.5" customHeight="1" x14ac:dyDescent="0.25">
      <c r="AO1452" s="7"/>
      <c r="AQ1452" s="8"/>
      <c r="AS1452" s="6"/>
      <c r="GX1452" s="2" t="s">
        <v>153</v>
      </c>
      <c r="GY1452" s="2" t="s">
        <v>1037</v>
      </c>
      <c r="GZ1452" s="2">
        <v>2050</v>
      </c>
      <c r="HA1452" s="2">
        <v>365.75470777967428</v>
      </c>
      <c r="HB1452" s="2">
        <v>0</v>
      </c>
    </row>
    <row r="1453" spans="41:210" ht="19.5" customHeight="1" x14ac:dyDescent="0.25">
      <c r="AO1453" s="7"/>
      <c r="AQ1453" s="8"/>
      <c r="AS1453" s="6"/>
      <c r="GX1453" s="2" t="s">
        <v>153</v>
      </c>
      <c r="GY1453" s="2" t="s">
        <v>1145</v>
      </c>
      <c r="GZ1453" s="2">
        <v>2000</v>
      </c>
      <c r="HA1453" s="2">
        <v>0</v>
      </c>
      <c r="HB1453" s="2">
        <v>0</v>
      </c>
    </row>
    <row r="1454" spans="41:210" ht="19.5" customHeight="1" x14ac:dyDescent="0.25">
      <c r="AO1454" s="7"/>
      <c r="AQ1454" s="8"/>
      <c r="AS1454" s="6"/>
      <c r="GX1454" s="2" t="s">
        <v>153</v>
      </c>
      <c r="GY1454" s="2" t="s">
        <v>1145</v>
      </c>
      <c r="GZ1454" s="2">
        <v>2005</v>
      </c>
      <c r="HA1454" s="2">
        <v>0</v>
      </c>
      <c r="HB1454" s="2">
        <v>0</v>
      </c>
    </row>
    <row r="1455" spans="41:210" ht="19.5" customHeight="1" x14ac:dyDescent="0.25">
      <c r="AO1455" s="7"/>
      <c r="AQ1455" s="8"/>
      <c r="AS1455" s="6"/>
      <c r="GX1455" s="2" t="s">
        <v>153</v>
      </c>
      <c r="GY1455" s="2" t="s">
        <v>1145</v>
      </c>
      <c r="GZ1455" s="2">
        <v>2010</v>
      </c>
      <c r="HA1455" s="2">
        <v>0</v>
      </c>
      <c r="HB1455" s="2">
        <v>0</v>
      </c>
    </row>
    <row r="1456" spans="41:210" ht="19.5" customHeight="1" x14ac:dyDescent="0.25">
      <c r="AO1456" s="7"/>
      <c r="AQ1456" s="8"/>
      <c r="AS1456" s="6"/>
      <c r="GX1456" s="2" t="s">
        <v>153</v>
      </c>
      <c r="GY1456" s="2" t="s">
        <v>1145</v>
      </c>
      <c r="GZ1456" s="2">
        <v>2015</v>
      </c>
      <c r="HA1456" s="2">
        <v>0</v>
      </c>
      <c r="HB1456" s="2">
        <v>0</v>
      </c>
    </row>
    <row r="1457" spans="41:210" ht="19.5" customHeight="1" x14ac:dyDescent="0.25">
      <c r="AO1457" s="7"/>
      <c r="AQ1457" s="8"/>
      <c r="AS1457" s="6"/>
      <c r="GX1457" s="2" t="s">
        <v>153</v>
      </c>
      <c r="GY1457" s="2" t="s">
        <v>1145</v>
      </c>
      <c r="GZ1457" s="2">
        <v>2020</v>
      </c>
      <c r="HA1457" s="2">
        <v>0</v>
      </c>
      <c r="HB1457" s="2">
        <v>0</v>
      </c>
    </row>
    <row r="1458" spans="41:210" ht="19.5" customHeight="1" x14ac:dyDescent="0.25">
      <c r="AO1458" s="7"/>
      <c r="AQ1458" s="8"/>
      <c r="AS1458" s="6"/>
      <c r="GX1458" s="2" t="s">
        <v>153</v>
      </c>
      <c r="GY1458" s="2" t="s">
        <v>1145</v>
      </c>
      <c r="GZ1458" s="2">
        <v>2025</v>
      </c>
      <c r="HA1458" s="2">
        <v>0</v>
      </c>
      <c r="HB1458" s="2">
        <v>0</v>
      </c>
    </row>
    <row r="1459" spans="41:210" ht="19.5" customHeight="1" x14ac:dyDescent="0.25">
      <c r="AO1459" s="7"/>
      <c r="AQ1459" s="8"/>
      <c r="AS1459" s="6"/>
      <c r="GX1459" s="2" t="s">
        <v>153</v>
      </c>
      <c r="GY1459" s="2" t="s">
        <v>1145</v>
      </c>
      <c r="GZ1459" s="2">
        <v>2030</v>
      </c>
      <c r="HA1459" s="2">
        <v>0</v>
      </c>
      <c r="HB1459" s="2">
        <v>0</v>
      </c>
    </row>
    <row r="1460" spans="41:210" ht="19.5" customHeight="1" x14ac:dyDescent="0.25">
      <c r="AO1460" s="7"/>
      <c r="AQ1460" s="8"/>
      <c r="AS1460" s="6"/>
      <c r="GX1460" s="2" t="s">
        <v>153</v>
      </c>
      <c r="GY1460" s="2" t="s">
        <v>1145</v>
      </c>
      <c r="GZ1460" s="2">
        <v>2035</v>
      </c>
      <c r="HA1460" s="2">
        <v>0</v>
      </c>
      <c r="HB1460" s="2">
        <v>0</v>
      </c>
    </row>
    <row r="1461" spans="41:210" ht="19.5" customHeight="1" x14ac:dyDescent="0.25">
      <c r="AO1461" s="7"/>
      <c r="AQ1461" s="8"/>
      <c r="AS1461" s="6"/>
      <c r="GX1461" s="2" t="s">
        <v>153</v>
      </c>
      <c r="GY1461" s="2" t="s">
        <v>1145</v>
      </c>
      <c r="GZ1461" s="2">
        <v>2040</v>
      </c>
      <c r="HA1461" s="2">
        <v>0</v>
      </c>
      <c r="HB1461" s="2">
        <v>0</v>
      </c>
    </row>
    <row r="1462" spans="41:210" ht="19.5" customHeight="1" x14ac:dyDescent="0.25">
      <c r="AO1462" s="7"/>
      <c r="AQ1462" s="8"/>
      <c r="AS1462" s="6"/>
      <c r="GX1462" s="2" t="s">
        <v>153</v>
      </c>
      <c r="GY1462" s="2" t="s">
        <v>1145</v>
      </c>
      <c r="GZ1462" s="2">
        <v>2045</v>
      </c>
      <c r="HA1462" s="2">
        <v>0</v>
      </c>
      <c r="HB1462" s="2">
        <v>0</v>
      </c>
    </row>
    <row r="1463" spans="41:210" ht="19.5" customHeight="1" x14ac:dyDescent="0.25">
      <c r="AO1463" s="7"/>
      <c r="AQ1463" s="8"/>
      <c r="AS1463" s="6"/>
      <c r="GX1463" s="2" t="s">
        <v>153</v>
      </c>
      <c r="GY1463" s="2" t="s">
        <v>1145</v>
      </c>
      <c r="GZ1463" s="2">
        <v>2050</v>
      </c>
      <c r="HA1463" s="2">
        <v>0</v>
      </c>
      <c r="HB1463" s="2">
        <v>0</v>
      </c>
    </row>
    <row r="1464" spans="41:210" ht="19.5" customHeight="1" x14ac:dyDescent="0.25">
      <c r="AO1464" s="7"/>
      <c r="AQ1464" s="8"/>
      <c r="AS1464" s="6"/>
      <c r="GX1464" s="2" t="s">
        <v>153</v>
      </c>
      <c r="GY1464" s="2" t="s">
        <v>1054</v>
      </c>
      <c r="GZ1464" s="2">
        <v>2000</v>
      </c>
      <c r="HA1464" s="2">
        <v>0.99999999999999989</v>
      </c>
      <c r="HB1464" s="2">
        <v>0</v>
      </c>
    </row>
    <row r="1465" spans="41:210" ht="19.5" customHeight="1" x14ac:dyDescent="0.25">
      <c r="AO1465" s="7"/>
      <c r="AQ1465" s="8"/>
      <c r="AS1465" s="6"/>
      <c r="GX1465" s="2" t="s">
        <v>153</v>
      </c>
      <c r="GY1465" s="2" t="s">
        <v>1054</v>
      </c>
      <c r="GZ1465" s="2">
        <v>2005</v>
      </c>
      <c r="HA1465" s="2">
        <v>1</v>
      </c>
      <c r="HB1465" s="2">
        <v>0</v>
      </c>
    </row>
    <row r="1466" spans="41:210" ht="19.5" customHeight="1" x14ac:dyDescent="0.25">
      <c r="AO1466" s="7"/>
      <c r="AQ1466" s="8"/>
      <c r="AS1466" s="6"/>
      <c r="GX1466" s="2" t="s">
        <v>153</v>
      </c>
      <c r="GY1466" s="2" t="s">
        <v>1054</v>
      </c>
      <c r="GZ1466" s="2">
        <v>2010</v>
      </c>
      <c r="HA1466" s="2">
        <v>2</v>
      </c>
      <c r="HB1466" s="2">
        <v>0</v>
      </c>
    </row>
    <row r="1467" spans="41:210" ht="19.5" customHeight="1" x14ac:dyDescent="0.25">
      <c r="AO1467" s="7"/>
      <c r="AQ1467" s="8"/>
      <c r="AS1467" s="6"/>
      <c r="GX1467" s="2" t="s">
        <v>153</v>
      </c>
      <c r="GY1467" s="2" t="s">
        <v>1054</v>
      </c>
      <c r="GZ1467" s="2">
        <v>2015</v>
      </c>
      <c r="HA1467" s="2">
        <v>2</v>
      </c>
      <c r="HB1467" s="2">
        <v>0</v>
      </c>
    </row>
    <row r="1468" spans="41:210" ht="19.5" customHeight="1" x14ac:dyDescent="0.25">
      <c r="AO1468" s="7"/>
      <c r="AQ1468" s="8"/>
      <c r="AS1468" s="6"/>
      <c r="GX1468" s="2" t="s">
        <v>153</v>
      </c>
      <c r="GY1468" s="2" t="s">
        <v>1054</v>
      </c>
      <c r="GZ1468" s="2">
        <v>2020</v>
      </c>
      <c r="HA1468" s="2">
        <v>0.99999999999999978</v>
      </c>
      <c r="HB1468" s="2">
        <v>0</v>
      </c>
    </row>
    <row r="1469" spans="41:210" ht="19.5" customHeight="1" x14ac:dyDescent="0.25">
      <c r="AO1469" s="7"/>
      <c r="AQ1469" s="8"/>
      <c r="AS1469" s="6"/>
      <c r="GX1469" s="2" t="s">
        <v>153</v>
      </c>
      <c r="GY1469" s="2" t="s">
        <v>1054</v>
      </c>
      <c r="GZ1469" s="2">
        <v>2025</v>
      </c>
      <c r="HA1469" s="2">
        <v>0.9425617361528188</v>
      </c>
      <c r="HB1469" s="2">
        <v>0</v>
      </c>
    </row>
    <row r="1470" spans="41:210" ht="19.5" customHeight="1" x14ac:dyDescent="0.25">
      <c r="AO1470" s="7"/>
      <c r="AQ1470" s="8"/>
      <c r="AS1470" s="6"/>
      <c r="GX1470" s="2" t="s">
        <v>153</v>
      </c>
      <c r="GY1470" s="2" t="s">
        <v>1054</v>
      </c>
      <c r="GZ1470" s="2">
        <v>2030</v>
      </c>
      <c r="HA1470" s="2">
        <v>0.89667943277793816</v>
      </c>
      <c r="HB1470" s="2">
        <v>0</v>
      </c>
    </row>
    <row r="1471" spans="41:210" ht="19.5" customHeight="1" x14ac:dyDescent="0.25">
      <c r="AO1471" s="7"/>
      <c r="AQ1471" s="8"/>
      <c r="AS1471" s="6"/>
      <c r="GX1471" s="2" t="s">
        <v>153</v>
      </c>
      <c r="GY1471" s="2" t="s">
        <v>1054</v>
      </c>
      <c r="GZ1471" s="2">
        <v>2035</v>
      </c>
      <c r="HA1471" s="2">
        <v>0.8503700812496493</v>
      </c>
      <c r="HB1471" s="2">
        <v>0</v>
      </c>
    </row>
    <row r="1472" spans="41:210" ht="19.5" customHeight="1" x14ac:dyDescent="0.25">
      <c r="AO1472" s="7"/>
      <c r="AQ1472" s="8"/>
      <c r="AS1472" s="6"/>
      <c r="GX1472" s="2" t="s">
        <v>153</v>
      </c>
      <c r="GY1472" s="2" t="s">
        <v>1054</v>
      </c>
      <c r="GZ1472" s="2">
        <v>2040</v>
      </c>
      <c r="HA1472" s="2">
        <v>0.80215097316776585</v>
      </c>
      <c r="HB1472" s="2">
        <v>0</v>
      </c>
    </row>
    <row r="1473" spans="41:210" ht="19.5" customHeight="1" x14ac:dyDescent="0.25">
      <c r="AO1473" s="7"/>
      <c r="AQ1473" s="8"/>
      <c r="AS1473" s="6"/>
      <c r="GX1473" s="2" t="s">
        <v>153</v>
      </c>
      <c r="GY1473" s="2" t="s">
        <v>1054</v>
      </c>
      <c r="GZ1473" s="2">
        <v>2045</v>
      </c>
      <c r="HA1473" s="2">
        <v>0.75244568044025506</v>
      </c>
      <c r="HB1473" s="2">
        <v>0</v>
      </c>
    </row>
    <row r="1474" spans="41:210" ht="19.5" customHeight="1" x14ac:dyDescent="0.25">
      <c r="AO1474" s="7"/>
      <c r="AQ1474" s="8"/>
      <c r="AS1474" s="6"/>
      <c r="GX1474" s="2" t="s">
        <v>153</v>
      </c>
      <c r="GY1474" s="2" t="s">
        <v>1054</v>
      </c>
      <c r="GZ1474" s="2">
        <v>2050</v>
      </c>
      <c r="HA1474" s="2">
        <v>0.7021441439533862</v>
      </c>
      <c r="HB1474" s="2">
        <v>0</v>
      </c>
    </row>
    <row r="1475" spans="41:210" ht="19.5" customHeight="1" x14ac:dyDescent="0.25">
      <c r="AO1475" s="7"/>
      <c r="AQ1475" s="8"/>
      <c r="AS1475" s="6"/>
      <c r="GX1475" s="2" t="s">
        <v>153</v>
      </c>
      <c r="GY1475" s="2" t="s">
        <v>1047</v>
      </c>
      <c r="GZ1475" s="2">
        <v>2000</v>
      </c>
      <c r="HA1475" s="2">
        <v>6</v>
      </c>
      <c r="HB1475" s="2">
        <v>0</v>
      </c>
    </row>
    <row r="1476" spans="41:210" ht="19.5" customHeight="1" x14ac:dyDescent="0.25">
      <c r="AO1476" s="7"/>
      <c r="AQ1476" s="8"/>
      <c r="AS1476" s="6"/>
      <c r="GX1476" s="2" t="s">
        <v>153</v>
      </c>
      <c r="GY1476" s="2" t="s">
        <v>1047</v>
      </c>
      <c r="GZ1476" s="2">
        <v>2005</v>
      </c>
      <c r="HA1476" s="2">
        <v>6.0000000000000009</v>
      </c>
      <c r="HB1476" s="2">
        <v>0</v>
      </c>
    </row>
    <row r="1477" spans="41:210" ht="19.5" customHeight="1" x14ac:dyDescent="0.25">
      <c r="AO1477" s="7"/>
      <c r="AQ1477" s="8"/>
      <c r="AS1477" s="6"/>
      <c r="GX1477" s="2" t="s">
        <v>153</v>
      </c>
      <c r="GY1477" s="2" t="s">
        <v>1047</v>
      </c>
      <c r="GZ1477" s="2">
        <v>2010</v>
      </c>
      <c r="HA1477" s="2">
        <v>31.000000000000007</v>
      </c>
      <c r="HB1477" s="2">
        <v>0</v>
      </c>
    </row>
    <row r="1478" spans="41:210" ht="19.5" customHeight="1" x14ac:dyDescent="0.25">
      <c r="AO1478" s="7"/>
      <c r="AQ1478" s="8"/>
      <c r="AS1478" s="6"/>
      <c r="GX1478" s="2" t="s">
        <v>153</v>
      </c>
      <c r="GY1478" s="2" t="s">
        <v>1047</v>
      </c>
      <c r="GZ1478" s="2">
        <v>2015</v>
      </c>
      <c r="HA1478" s="2">
        <v>59</v>
      </c>
      <c r="HB1478" s="2">
        <v>0</v>
      </c>
    </row>
    <row r="1479" spans="41:210" ht="19.5" customHeight="1" x14ac:dyDescent="0.25">
      <c r="AO1479" s="7"/>
      <c r="AQ1479" s="8"/>
      <c r="AS1479" s="6"/>
      <c r="GX1479" s="2" t="s">
        <v>153</v>
      </c>
      <c r="GY1479" s="2" t="s">
        <v>1047</v>
      </c>
      <c r="GZ1479" s="2">
        <v>2020</v>
      </c>
      <c r="HA1479" s="2">
        <v>70</v>
      </c>
      <c r="HB1479" s="2">
        <v>0</v>
      </c>
    </row>
    <row r="1480" spans="41:210" ht="19.5" customHeight="1" x14ac:dyDescent="0.25">
      <c r="AO1480" s="7"/>
      <c r="AQ1480" s="8"/>
      <c r="AS1480" s="6"/>
      <c r="GX1480" s="2" t="s">
        <v>153</v>
      </c>
      <c r="GY1480" s="2" t="s">
        <v>1047</v>
      </c>
      <c r="GZ1480" s="2">
        <v>2025</v>
      </c>
      <c r="HA1480" s="2">
        <v>59.978385235236281</v>
      </c>
      <c r="HB1480" s="2">
        <v>0</v>
      </c>
    </row>
    <row r="1481" spans="41:210" ht="19.5" customHeight="1" x14ac:dyDescent="0.25">
      <c r="AO1481" s="7"/>
      <c r="AQ1481" s="8"/>
      <c r="AS1481" s="6"/>
      <c r="GX1481" s="2" t="s">
        <v>153</v>
      </c>
      <c r="GY1481" s="2" t="s">
        <v>1047</v>
      </c>
      <c r="GZ1481" s="2">
        <v>2030</v>
      </c>
      <c r="HA1481" s="2">
        <v>56.645905983874407</v>
      </c>
      <c r="HB1481" s="2">
        <v>0</v>
      </c>
    </row>
    <row r="1482" spans="41:210" ht="19.5" customHeight="1" x14ac:dyDescent="0.25">
      <c r="AO1482" s="7"/>
      <c r="AQ1482" s="8"/>
      <c r="AS1482" s="6"/>
      <c r="GX1482" s="2" t="s">
        <v>153</v>
      </c>
      <c r="GY1482" s="2" t="s">
        <v>1047</v>
      </c>
      <c r="GZ1482" s="2">
        <v>2035</v>
      </c>
      <c r="HA1482" s="2">
        <v>53.235445925289042</v>
      </c>
      <c r="HB1482" s="2">
        <v>0</v>
      </c>
    </row>
    <row r="1483" spans="41:210" ht="19.5" customHeight="1" x14ac:dyDescent="0.25">
      <c r="AO1483" s="7"/>
      <c r="AQ1483" s="8"/>
      <c r="AS1483" s="6"/>
      <c r="GX1483" s="2" t="s">
        <v>153</v>
      </c>
      <c r="GY1483" s="2" t="s">
        <v>1047</v>
      </c>
      <c r="GZ1483" s="2">
        <v>2040</v>
      </c>
      <c r="HA1483" s="2">
        <v>49.655029616000576</v>
      </c>
      <c r="HB1483" s="2">
        <v>0</v>
      </c>
    </row>
    <row r="1484" spans="41:210" ht="19.5" customHeight="1" x14ac:dyDescent="0.25">
      <c r="AO1484" s="7"/>
      <c r="AQ1484" s="8"/>
      <c r="AS1484" s="6"/>
      <c r="GX1484" s="2" t="s">
        <v>153</v>
      </c>
      <c r="GY1484" s="2" t="s">
        <v>1047</v>
      </c>
      <c r="GZ1484" s="2">
        <v>2045</v>
      </c>
      <c r="HA1484" s="2">
        <v>45.934143840523049</v>
      </c>
      <c r="HB1484" s="2">
        <v>0</v>
      </c>
    </row>
    <row r="1485" spans="41:210" ht="19.5" customHeight="1" x14ac:dyDescent="0.25">
      <c r="AO1485" s="7"/>
      <c r="AQ1485" s="8"/>
      <c r="AS1485" s="6"/>
      <c r="GX1485" s="2" t="s">
        <v>153</v>
      </c>
      <c r="GY1485" s="2" t="s">
        <v>1047</v>
      </c>
      <c r="GZ1485" s="2">
        <v>2050</v>
      </c>
      <c r="HA1485" s="2">
        <v>42.130183795675272</v>
      </c>
      <c r="HB1485" s="2">
        <v>0</v>
      </c>
    </row>
    <row r="1486" spans="41:210" ht="19.5" customHeight="1" x14ac:dyDescent="0.25">
      <c r="AO1486" s="7"/>
      <c r="AQ1486" s="8"/>
      <c r="AS1486" s="6"/>
      <c r="GX1486" s="2" t="s">
        <v>153</v>
      </c>
      <c r="GY1486" s="2" t="s">
        <v>1148</v>
      </c>
      <c r="GZ1486" s="2">
        <v>2000</v>
      </c>
      <c r="HA1486" s="2">
        <v>0</v>
      </c>
      <c r="HB1486" s="2">
        <v>238</v>
      </c>
    </row>
    <row r="1487" spans="41:210" ht="19.5" customHeight="1" x14ac:dyDescent="0.25">
      <c r="AO1487" s="7"/>
      <c r="AQ1487" s="8"/>
      <c r="AS1487" s="6"/>
      <c r="GX1487" s="2" t="s">
        <v>153</v>
      </c>
      <c r="GY1487" s="2" t="s">
        <v>1148</v>
      </c>
      <c r="GZ1487" s="2">
        <v>2005</v>
      </c>
      <c r="HA1487" s="2">
        <v>0</v>
      </c>
      <c r="HB1487" s="2">
        <v>317</v>
      </c>
    </row>
    <row r="1488" spans="41:210" ht="19.5" customHeight="1" x14ac:dyDescent="0.25">
      <c r="AO1488" s="7"/>
      <c r="AQ1488" s="8"/>
      <c r="AS1488" s="6"/>
      <c r="GX1488" s="2" t="s">
        <v>153</v>
      </c>
      <c r="GY1488" s="2" t="s">
        <v>1148</v>
      </c>
      <c r="GZ1488" s="2">
        <v>2010</v>
      </c>
      <c r="HA1488" s="2">
        <v>0</v>
      </c>
      <c r="HB1488" s="2">
        <v>334.99999999999994</v>
      </c>
    </row>
    <row r="1489" spans="41:210" ht="19.5" customHeight="1" x14ac:dyDescent="0.25">
      <c r="AO1489" s="7"/>
      <c r="AQ1489" s="8"/>
      <c r="AS1489" s="6"/>
      <c r="GX1489" s="2" t="s">
        <v>153</v>
      </c>
      <c r="GY1489" s="2" t="s">
        <v>1148</v>
      </c>
      <c r="GZ1489" s="2">
        <v>2015</v>
      </c>
      <c r="HA1489" s="2">
        <v>0</v>
      </c>
      <c r="HB1489" s="2">
        <v>373.99999999999994</v>
      </c>
    </row>
    <row r="1490" spans="41:210" ht="19.5" customHeight="1" x14ac:dyDescent="0.25">
      <c r="AO1490" s="7"/>
      <c r="AQ1490" s="8"/>
      <c r="AS1490" s="6"/>
      <c r="GX1490" s="2" t="s">
        <v>153</v>
      </c>
      <c r="GY1490" s="2" t="s">
        <v>1148</v>
      </c>
      <c r="GZ1490" s="2">
        <v>2020</v>
      </c>
      <c r="HA1490" s="2">
        <v>0</v>
      </c>
      <c r="HB1490" s="2">
        <v>459.36392118638202</v>
      </c>
    </row>
    <row r="1491" spans="41:210" ht="19.5" customHeight="1" x14ac:dyDescent="0.25">
      <c r="AO1491" s="7"/>
      <c r="AQ1491" s="8"/>
      <c r="AS1491" s="6"/>
      <c r="GX1491" s="2" t="s">
        <v>153</v>
      </c>
      <c r="GY1491" s="2" t="s">
        <v>1148</v>
      </c>
      <c r="GZ1491" s="2">
        <v>2025</v>
      </c>
      <c r="HA1491" s="2">
        <v>0</v>
      </c>
      <c r="HB1491" s="2">
        <v>414.33333333333297</v>
      </c>
    </row>
    <row r="1492" spans="41:210" ht="19.5" customHeight="1" x14ac:dyDescent="0.25">
      <c r="AO1492" s="7"/>
      <c r="AQ1492" s="8"/>
      <c r="AS1492" s="6"/>
      <c r="GX1492" s="2" t="s">
        <v>153</v>
      </c>
      <c r="GY1492" s="2" t="s">
        <v>1148</v>
      </c>
      <c r="GZ1492" s="2">
        <v>2030</v>
      </c>
      <c r="HA1492" s="2">
        <v>0</v>
      </c>
      <c r="HB1492" s="2">
        <v>376.66666666666703</v>
      </c>
    </row>
    <row r="1493" spans="41:210" ht="19.5" customHeight="1" x14ac:dyDescent="0.25">
      <c r="AO1493" s="7"/>
      <c r="AQ1493" s="8"/>
      <c r="AS1493" s="6"/>
      <c r="GX1493" s="2" t="s">
        <v>153</v>
      </c>
      <c r="GY1493" s="2" t="s">
        <v>1148</v>
      </c>
      <c r="GZ1493" s="2">
        <v>2035</v>
      </c>
      <c r="HA1493" s="2">
        <v>0</v>
      </c>
      <c r="HB1493" s="2">
        <v>339.202845010445</v>
      </c>
    </row>
    <row r="1494" spans="41:210" ht="19.5" customHeight="1" x14ac:dyDescent="0.25">
      <c r="AO1494" s="7"/>
      <c r="AQ1494" s="8"/>
      <c r="AS1494" s="6"/>
      <c r="GX1494" s="2" t="s">
        <v>153</v>
      </c>
      <c r="GY1494" s="2" t="s">
        <v>1148</v>
      </c>
      <c r="GZ1494" s="2">
        <v>2040</v>
      </c>
      <c r="HA1494" s="2">
        <v>0</v>
      </c>
      <c r="HB1494" s="2">
        <v>307.8343946942486</v>
      </c>
    </row>
    <row r="1495" spans="41:210" ht="19.5" customHeight="1" x14ac:dyDescent="0.25">
      <c r="AO1495" s="7"/>
      <c r="AQ1495" s="8"/>
      <c r="AS1495" s="6"/>
      <c r="GX1495" s="2" t="s">
        <v>153</v>
      </c>
      <c r="GY1495" s="2" t="s">
        <v>1148</v>
      </c>
      <c r="GZ1495" s="2">
        <v>2045</v>
      </c>
      <c r="HA1495" s="2">
        <v>0</v>
      </c>
      <c r="HB1495" s="2">
        <v>275.26319152386293</v>
      </c>
    </row>
    <row r="1496" spans="41:210" ht="19.5" customHeight="1" x14ac:dyDescent="0.25">
      <c r="AO1496" s="7"/>
      <c r="AQ1496" s="8"/>
      <c r="AS1496" s="6"/>
      <c r="GX1496" s="2" t="s">
        <v>153</v>
      </c>
      <c r="GY1496" s="2" t="s">
        <v>1148</v>
      </c>
      <c r="GZ1496" s="2">
        <v>2050</v>
      </c>
      <c r="HA1496" s="2">
        <v>0</v>
      </c>
      <c r="HB1496" s="2">
        <v>236.82647217486695</v>
      </c>
    </row>
    <row r="1497" spans="41:210" ht="19.5" customHeight="1" x14ac:dyDescent="0.25">
      <c r="AO1497" s="7"/>
      <c r="AQ1497" s="8"/>
      <c r="AS1497" s="6"/>
      <c r="GX1497" s="2" t="s">
        <v>153</v>
      </c>
      <c r="GY1497" s="2" t="s">
        <v>1128</v>
      </c>
      <c r="GZ1497" s="2">
        <v>2000</v>
      </c>
      <c r="HA1497" s="2">
        <v>0</v>
      </c>
      <c r="HB1497" s="2">
        <v>0</v>
      </c>
    </row>
    <row r="1498" spans="41:210" ht="19.5" customHeight="1" x14ac:dyDescent="0.25">
      <c r="AO1498" s="7"/>
      <c r="AQ1498" s="8"/>
      <c r="AS1498" s="6"/>
      <c r="GX1498" s="2" t="s">
        <v>153</v>
      </c>
      <c r="GY1498" s="2" t="s">
        <v>1128</v>
      </c>
      <c r="GZ1498" s="2">
        <v>2005</v>
      </c>
      <c r="HA1498" s="2">
        <v>0</v>
      </c>
      <c r="HB1498" s="2">
        <v>0</v>
      </c>
    </row>
    <row r="1499" spans="41:210" ht="19.5" customHeight="1" x14ac:dyDescent="0.25">
      <c r="AO1499" s="7"/>
      <c r="AQ1499" s="8"/>
      <c r="AS1499" s="6"/>
      <c r="GX1499" s="2" t="s">
        <v>153</v>
      </c>
      <c r="GY1499" s="2" t="s">
        <v>1128</v>
      </c>
      <c r="GZ1499" s="2">
        <v>2010</v>
      </c>
      <c r="HA1499" s="2">
        <v>0</v>
      </c>
      <c r="HB1499" s="2">
        <v>0</v>
      </c>
    </row>
    <row r="1500" spans="41:210" ht="19.5" customHeight="1" x14ac:dyDescent="0.25">
      <c r="AO1500" s="7"/>
      <c r="AQ1500" s="8"/>
      <c r="AS1500" s="6"/>
      <c r="GX1500" s="2" t="s">
        <v>153</v>
      </c>
      <c r="GY1500" s="2" t="s">
        <v>1128</v>
      </c>
      <c r="GZ1500" s="2">
        <v>2015</v>
      </c>
      <c r="HA1500" s="2">
        <v>0</v>
      </c>
      <c r="HB1500" s="2">
        <v>0</v>
      </c>
    </row>
    <row r="1501" spans="41:210" ht="19.5" customHeight="1" x14ac:dyDescent="0.25">
      <c r="AO1501" s="7"/>
      <c r="AQ1501" s="8"/>
      <c r="AS1501" s="6"/>
      <c r="GX1501" s="2" t="s">
        <v>153</v>
      </c>
      <c r="GY1501" s="2" t="s">
        <v>1128</v>
      </c>
      <c r="GZ1501" s="2">
        <v>2020</v>
      </c>
      <c r="HA1501" s="2">
        <v>0</v>
      </c>
      <c r="HB1501" s="2">
        <v>0</v>
      </c>
    </row>
    <row r="1502" spans="41:210" ht="19.5" customHeight="1" x14ac:dyDescent="0.25">
      <c r="AO1502" s="7"/>
      <c r="AQ1502" s="8"/>
      <c r="AS1502" s="6"/>
      <c r="GX1502" s="2" t="s">
        <v>153</v>
      </c>
      <c r="GY1502" s="2" t="s">
        <v>1128</v>
      </c>
      <c r="GZ1502" s="2">
        <v>2025</v>
      </c>
      <c r="HA1502" s="2">
        <v>0</v>
      </c>
      <c r="HB1502" s="2">
        <v>0</v>
      </c>
    </row>
    <row r="1503" spans="41:210" ht="19.5" customHeight="1" x14ac:dyDescent="0.25">
      <c r="AO1503" s="7"/>
      <c r="AQ1503" s="8"/>
      <c r="AS1503" s="6"/>
      <c r="GX1503" s="2" t="s">
        <v>153</v>
      </c>
      <c r="GY1503" s="2" t="s">
        <v>1128</v>
      </c>
      <c r="GZ1503" s="2">
        <v>2030</v>
      </c>
      <c r="HA1503" s="2">
        <v>0</v>
      </c>
      <c r="HB1503" s="2">
        <v>0</v>
      </c>
    </row>
    <row r="1504" spans="41:210" ht="19.5" customHeight="1" x14ac:dyDescent="0.25">
      <c r="AO1504" s="7"/>
      <c r="AQ1504" s="8"/>
      <c r="AS1504" s="6"/>
      <c r="GX1504" s="2" t="s">
        <v>153</v>
      </c>
      <c r="GY1504" s="2" t="s">
        <v>1128</v>
      </c>
      <c r="GZ1504" s="2">
        <v>2035</v>
      </c>
      <c r="HA1504" s="2">
        <v>0</v>
      </c>
      <c r="HB1504" s="2">
        <v>0</v>
      </c>
    </row>
    <row r="1505" spans="41:210" ht="19.5" customHeight="1" x14ac:dyDescent="0.25">
      <c r="AO1505" s="7"/>
      <c r="AQ1505" s="8"/>
      <c r="AS1505" s="6"/>
      <c r="GX1505" s="2" t="s">
        <v>153</v>
      </c>
      <c r="GY1505" s="2" t="s">
        <v>1128</v>
      </c>
      <c r="GZ1505" s="2">
        <v>2040</v>
      </c>
      <c r="HA1505" s="2">
        <v>0</v>
      </c>
      <c r="HB1505" s="2">
        <v>0</v>
      </c>
    </row>
    <row r="1506" spans="41:210" ht="19.5" customHeight="1" x14ac:dyDescent="0.25">
      <c r="AO1506" s="7"/>
      <c r="AQ1506" s="8"/>
      <c r="AS1506" s="6"/>
      <c r="GX1506" s="2" t="s">
        <v>153</v>
      </c>
      <c r="GY1506" s="2" t="s">
        <v>1128</v>
      </c>
      <c r="GZ1506" s="2">
        <v>2045</v>
      </c>
      <c r="HA1506" s="2">
        <v>0</v>
      </c>
      <c r="HB1506" s="2">
        <v>0</v>
      </c>
    </row>
    <row r="1507" spans="41:210" ht="19.5" customHeight="1" x14ac:dyDescent="0.25">
      <c r="AO1507" s="7"/>
      <c r="AQ1507" s="8"/>
      <c r="AS1507" s="6"/>
      <c r="GX1507" s="2" t="s">
        <v>153</v>
      </c>
      <c r="GY1507" s="2" t="s">
        <v>1128</v>
      </c>
      <c r="GZ1507" s="2">
        <v>2050</v>
      </c>
      <c r="HA1507" s="2">
        <v>0</v>
      </c>
      <c r="HB1507" s="2">
        <v>0</v>
      </c>
    </row>
    <row r="1508" spans="41:210" ht="19.5" customHeight="1" x14ac:dyDescent="0.25">
      <c r="AO1508" s="7"/>
      <c r="AQ1508" s="8"/>
      <c r="AS1508" s="6"/>
      <c r="GX1508" s="2" t="s">
        <v>153</v>
      </c>
      <c r="GY1508" s="2" t="s">
        <v>1129</v>
      </c>
      <c r="GZ1508" s="2">
        <v>2000</v>
      </c>
      <c r="HA1508" s="2">
        <v>0</v>
      </c>
      <c r="HB1508" s="2">
        <v>0</v>
      </c>
    </row>
    <row r="1509" spans="41:210" ht="19.5" customHeight="1" x14ac:dyDescent="0.25">
      <c r="AO1509" s="7"/>
      <c r="AQ1509" s="8"/>
      <c r="AS1509" s="6"/>
      <c r="GX1509" s="2" t="s">
        <v>153</v>
      </c>
      <c r="GY1509" s="2" t="s">
        <v>1129</v>
      </c>
      <c r="GZ1509" s="2">
        <v>2005</v>
      </c>
      <c r="HA1509" s="2">
        <v>1</v>
      </c>
      <c r="HB1509" s="2">
        <v>0</v>
      </c>
    </row>
    <row r="1510" spans="41:210" ht="19.5" customHeight="1" x14ac:dyDescent="0.25">
      <c r="AO1510" s="7"/>
      <c r="AQ1510" s="8"/>
      <c r="AS1510" s="6"/>
      <c r="GX1510" s="2" t="s">
        <v>153</v>
      </c>
      <c r="GY1510" s="2" t="s">
        <v>1129</v>
      </c>
      <c r="GZ1510" s="2">
        <v>2010</v>
      </c>
      <c r="HA1510" s="2">
        <v>1.0000000000000002</v>
      </c>
      <c r="HB1510" s="2">
        <v>0</v>
      </c>
    </row>
    <row r="1511" spans="41:210" ht="19.5" customHeight="1" x14ac:dyDescent="0.25">
      <c r="AO1511" s="7"/>
      <c r="AQ1511" s="8"/>
      <c r="AS1511" s="6"/>
      <c r="GX1511" s="2" t="s">
        <v>153</v>
      </c>
      <c r="GY1511" s="2" t="s">
        <v>1129</v>
      </c>
      <c r="GZ1511" s="2">
        <v>2015</v>
      </c>
      <c r="HA1511" s="2">
        <v>2</v>
      </c>
      <c r="HB1511" s="2">
        <v>0</v>
      </c>
    </row>
    <row r="1512" spans="41:210" ht="19.5" customHeight="1" x14ac:dyDescent="0.25">
      <c r="AO1512" s="7"/>
      <c r="AQ1512" s="8"/>
      <c r="AS1512" s="6"/>
      <c r="GX1512" s="2" t="s">
        <v>153</v>
      </c>
      <c r="GY1512" s="2" t="s">
        <v>1129</v>
      </c>
      <c r="GZ1512" s="2">
        <v>2020</v>
      </c>
      <c r="HA1512" s="2">
        <v>2</v>
      </c>
      <c r="HB1512" s="2">
        <v>0</v>
      </c>
    </row>
    <row r="1513" spans="41:210" ht="19.5" customHeight="1" x14ac:dyDescent="0.25">
      <c r="AO1513" s="7"/>
      <c r="AQ1513" s="8"/>
      <c r="AS1513" s="6"/>
      <c r="GX1513" s="2" t="s">
        <v>153</v>
      </c>
      <c r="GY1513" s="2" t="s">
        <v>1129</v>
      </c>
      <c r="GZ1513" s="2">
        <v>2025</v>
      </c>
      <c r="HA1513" s="2">
        <v>2.0012482673175662</v>
      </c>
      <c r="HB1513" s="2">
        <v>0</v>
      </c>
    </row>
    <row r="1514" spans="41:210" ht="19.5" customHeight="1" x14ac:dyDescent="0.25">
      <c r="AO1514" s="7"/>
      <c r="AQ1514" s="8"/>
      <c r="AS1514" s="6"/>
      <c r="GX1514" s="2" t="s">
        <v>153</v>
      </c>
      <c r="GY1514" s="2" t="s">
        <v>1129</v>
      </c>
      <c r="GZ1514" s="2">
        <v>2030</v>
      </c>
      <c r="HA1514" s="2">
        <v>2.0265776110765636</v>
      </c>
      <c r="HB1514" s="2">
        <v>0</v>
      </c>
    </row>
    <row r="1515" spans="41:210" ht="19.5" customHeight="1" x14ac:dyDescent="0.25">
      <c r="AO1515" s="7"/>
      <c r="AQ1515" s="8"/>
      <c r="AS1515" s="6"/>
      <c r="GX1515" s="2" t="s">
        <v>153</v>
      </c>
      <c r="GY1515" s="2" t="s">
        <v>1129</v>
      </c>
      <c r="GZ1515" s="2">
        <v>2035</v>
      </c>
      <c r="HA1515" s="2">
        <v>2.0520166336037478</v>
      </c>
      <c r="HB1515" s="2">
        <v>0</v>
      </c>
    </row>
    <row r="1516" spans="41:210" ht="19.5" customHeight="1" x14ac:dyDescent="0.25">
      <c r="AO1516" s="7"/>
      <c r="AQ1516" s="8"/>
      <c r="AS1516" s="6"/>
      <c r="GX1516" s="2" t="s">
        <v>153</v>
      </c>
      <c r="GY1516" s="2" t="s">
        <v>1129</v>
      </c>
      <c r="GZ1516" s="2">
        <v>2040</v>
      </c>
      <c r="HA1516" s="2">
        <v>2.0737255027305261</v>
      </c>
      <c r="HB1516" s="2">
        <v>0</v>
      </c>
    </row>
    <row r="1517" spans="41:210" ht="19.5" customHeight="1" x14ac:dyDescent="0.25">
      <c r="AO1517" s="7"/>
      <c r="AQ1517" s="8"/>
      <c r="AS1517" s="6"/>
      <c r="GX1517" s="2" t="s">
        <v>153</v>
      </c>
      <c r="GY1517" s="2" t="s">
        <v>1129</v>
      </c>
      <c r="GZ1517" s="2">
        <v>2045</v>
      </c>
      <c r="HA1517" s="2">
        <v>2.0920056558557407</v>
      </c>
      <c r="HB1517" s="2">
        <v>0</v>
      </c>
    </row>
    <row r="1518" spans="41:210" ht="19.5" customHeight="1" x14ac:dyDescent="0.25">
      <c r="AO1518" s="7"/>
      <c r="AQ1518" s="8"/>
      <c r="AS1518" s="6"/>
      <c r="GX1518" s="2" t="s">
        <v>153</v>
      </c>
      <c r="GY1518" s="2" t="s">
        <v>1129</v>
      </c>
      <c r="GZ1518" s="2">
        <v>2050</v>
      </c>
      <c r="HA1518" s="2">
        <v>2.1086865061585645</v>
      </c>
      <c r="HB1518" s="2">
        <v>0</v>
      </c>
    </row>
    <row r="1519" spans="41:210" ht="19.5" customHeight="1" x14ac:dyDescent="0.25">
      <c r="AO1519" s="7"/>
      <c r="AQ1519" s="8"/>
      <c r="AS1519" s="6"/>
      <c r="GX1519" s="2" t="s">
        <v>153</v>
      </c>
      <c r="GY1519" s="2" t="s">
        <v>1130</v>
      </c>
      <c r="GZ1519" s="2">
        <v>2000</v>
      </c>
      <c r="HA1519" s="2">
        <v>2</v>
      </c>
      <c r="HB1519" s="2">
        <v>0</v>
      </c>
    </row>
    <row r="1520" spans="41:210" ht="19.5" customHeight="1" x14ac:dyDescent="0.25">
      <c r="AO1520" s="7"/>
      <c r="AQ1520" s="8"/>
      <c r="AS1520" s="6"/>
      <c r="GX1520" s="2" t="s">
        <v>153</v>
      </c>
      <c r="GY1520" s="2" t="s">
        <v>1130</v>
      </c>
      <c r="GZ1520" s="2">
        <v>2005</v>
      </c>
      <c r="HA1520" s="2">
        <v>3.0000000000000004</v>
      </c>
      <c r="HB1520" s="2">
        <v>0</v>
      </c>
    </row>
    <row r="1521" spans="41:210" ht="19.5" customHeight="1" x14ac:dyDescent="0.25">
      <c r="AO1521" s="7"/>
      <c r="AQ1521" s="8"/>
      <c r="AS1521" s="6"/>
      <c r="GX1521" s="2" t="s">
        <v>153</v>
      </c>
      <c r="GY1521" s="2" t="s">
        <v>1130</v>
      </c>
      <c r="GZ1521" s="2">
        <v>2010</v>
      </c>
      <c r="HA1521" s="2">
        <v>0</v>
      </c>
      <c r="HB1521" s="2">
        <v>0</v>
      </c>
    </row>
    <row r="1522" spans="41:210" ht="19.5" customHeight="1" x14ac:dyDescent="0.25">
      <c r="AO1522" s="7"/>
      <c r="AQ1522" s="8"/>
      <c r="AS1522" s="6"/>
      <c r="GX1522" s="2" t="s">
        <v>153</v>
      </c>
      <c r="GY1522" s="2" t="s">
        <v>1130</v>
      </c>
      <c r="GZ1522" s="2">
        <v>2015</v>
      </c>
      <c r="HA1522" s="2">
        <v>11.000000000000002</v>
      </c>
      <c r="HB1522" s="2">
        <v>0</v>
      </c>
    </row>
    <row r="1523" spans="41:210" ht="19.5" customHeight="1" x14ac:dyDescent="0.25">
      <c r="AO1523" s="7"/>
      <c r="AQ1523" s="8"/>
      <c r="AS1523" s="6"/>
      <c r="GX1523" s="2" t="s">
        <v>153</v>
      </c>
      <c r="GY1523" s="2" t="s">
        <v>1130</v>
      </c>
      <c r="GZ1523" s="2">
        <v>2020</v>
      </c>
      <c r="HA1523" s="2">
        <v>10</v>
      </c>
      <c r="HB1523" s="2">
        <v>0</v>
      </c>
    </row>
    <row r="1524" spans="41:210" ht="19.5" customHeight="1" x14ac:dyDescent="0.25">
      <c r="AO1524" s="7"/>
      <c r="AQ1524" s="8"/>
      <c r="AS1524" s="6"/>
      <c r="GX1524" s="2" t="s">
        <v>153</v>
      </c>
      <c r="GY1524" s="2" t="s">
        <v>1130</v>
      </c>
      <c r="GZ1524" s="2">
        <v>2025</v>
      </c>
      <c r="HA1524" s="2">
        <v>11.643565185551788</v>
      </c>
      <c r="HB1524" s="2">
        <v>0</v>
      </c>
    </row>
    <row r="1525" spans="41:210" ht="19.5" customHeight="1" x14ac:dyDescent="0.25">
      <c r="AO1525" s="7"/>
      <c r="AQ1525" s="8"/>
      <c r="AS1525" s="6"/>
      <c r="GX1525" s="2" t="s">
        <v>153</v>
      </c>
      <c r="GY1525" s="2" t="s">
        <v>1130</v>
      </c>
      <c r="GZ1525" s="2">
        <v>2030</v>
      </c>
      <c r="HA1525" s="2">
        <v>13.44037404097001</v>
      </c>
      <c r="HB1525" s="2">
        <v>0</v>
      </c>
    </row>
    <row r="1526" spans="41:210" ht="19.5" customHeight="1" x14ac:dyDescent="0.25">
      <c r="AO1526" s="7"/>
      <c r="AQ1526" s="8"/>
      <c r="AS1526" s="6"/>
      <c r="GX1526" s="2" t="s">
        <v>153</v>
      </c>
      <c r="GY1526" s="2" t="s">
        <v>1130</v>
      </c>
      <c r="GZ1526" s="2">
        <v>2035</v>
      </c>
      <c r="HA1526" s="2">
        <v>15.270582314715938</v>
      </c>
      <c r="HB1526" s="2">
        <v>0</v>
      </c>
    </row>
    <row r="1527" spans="41:210" ht="19.5" customHeight="1" x14ac:dyDescent="0.25">
      <c r="AO1527" s="7"/>
      <c r="AQ1527" s="8"/>
      <c r="AS1527" s="6"/>
      <c r="GX1527" s="2" t="s">
        <v>153</v>
      </c>
      <c r="GY1527" s="2" t="s">
        <v>1130</v>
      </c>
      <c r="GZ1527" s="2">
        <v>2040</v>
      </c>
      <c r="HA1527" s="2">
        <v>17.102534552675948</v>
      </c>
      <c r="HB1527" s="2">
        <v>0</v>
      </c>
    </row>
    <row r="1528" spans="41:210" ht="19.5" customHeight="1" x14ac:dyDescent="0.25">
      <c r="AO1528" s="7"/>
      <c r="AQ1528" s="8"/>
      <c r="AS1528" s="6"/>
      <c r="GX1528" s="2" t="s">
        <v>153</v>
      </c>
      <c r="GY1528" s="2" t="s">
        <v>1130</v>
      </c>
      <c r="GZ1528" s="2">
        <v>2045</v>
      </c>
      <c r="HA1528" s="2">
        <v>18.929739586430422</v>
      </c>
      <c r="HB1528" s="2">
        <v>0</v>
      </c>
    </row>
    <row r="1529" spans="41:210" ht="19.5" customHeight="1" x14ac:dyDescent="0.25">
      <c r="AO1529" s="7"/>
      <c r="AQ1529" s="8"/>
      <c r="AS1529" s="6"/>
      <c r="GX1529" s="2" t="s">
        <v>153</v>
      </c>
      <c r="GY1529" s="2" t="s">
        <v>1130</v>
      </c>
      <c r="GZ1529" s="2">
        <v>2050</v>
      </c>
      <c r="HA1529" s="2">
        <v>20.761806475355328</v>
      </c>
      <c r="HB1529" s="2">
        <v>0</v>
      </c>
    </row>
    <row r="1530" spans="41:210" ht="19.5" customHeight="1" x14ac:dyDescent="0.25">
      <c r="AO1530" s="7"/>
      <c r="AQ1530" s="8"/>
      <c r="AS1530" s="6"/>
      <c r="GX1530" s="2" t="s">
        <v>153</v>
      </c>
      <c r="GY1530" s="2" t="s">
        <v>1152</v>
      </c>
      <c r="GZ1530" s="2">
        <v>2000</v>
      </c>
      <c r="HA1530" s="2">
        <v>1</v>
      </c>
      <c r="HB1530" s="2">
        <v>0</v>
      </c>
    </row>
    <row r="1531" spans="41:210" ht="19.5" customHeight="1" x14ac:dyDescent="0.25">
      <c r="AO1531" s="7"/>
      <c r="AQ1531" s="8"/>
      <c r="AS1531" s="6"/>
      <c r="GX1531" s="2" t="s">
        <v>153</v>
      </c>
      <c r="GY1531" s="2" t="s">
        <v>1152</v>
      </c>
      <c r="GZ1531" s="2">
        <v>2005</v>
      </c>
      <c r="HA1531" s="2">
        <v>1</v>
      </c>
      <c r="HB1531" s="2">
        <v>0</v>
      </c>
    </row>
    <row r="1532" spans="41:210" ht="19.5" customHeight="1" x14ac:dyDescent="0.25">
      <c r="AO1532" s="7"/>
      <c r="AQ1532" s="8"/>
      <c r="AS1532" s="6"/>
      <c r="GX1532" s="2" t="s">
        <v>153</v>
      </c>
      <c r="GY1532" s="2" t="s">
        <v>1152</v>
      </c>
      <c r="GZ1532" s="2">
        <v>2010</v>
      </c>
      <c r="HA1532" s="2">
        <v>2</v>
      </c>
      <c r="HB1532" s="2">
        <v>0</v>
      </c>
    </row>
    <row r="1533" spans="41:210" ht="19.5" customHeight="1" x14ac:dyDescent="0.25">
      <c r="AO1533" s="7"/>
      <c r="AQ1533" s="8"/>
      <c r="AS1533" s="6"/>
      <c r="GX1533" s="2" t="s">
        <v>153</v>
      </c>
      <c r="GY1533" s="2" t="s">
        <v>1152</v>
      </c>
      <c r="GZ1533" s="2">
        <v>2015</v>
      </c>
      <c r="HA1533" s="2">
        <v>3.9999999999999991</v>
      </c>
      <c r="HB1533" s="2">
        <v>0</v>
      </c>
    </row>
    <row r="1534" spans="41:210" ht="19.5" customHeight="1" x14ac:dyDescent="0.25">
      <c r="AO1534" s="7"/>
      <c r="AQ1534" s="8"/>
      <c r="AS1534" s="6"/>
      <c r="GX1534" s="2" t="s">
        <v>153</v>
      </c>
      <c r="GY1534" s="2" t="s">
        <v>1152</v>
      </c>
      <c r="GZ1534" s="2">
        <v>2020</v>
      </c>
      <c r="HA1534" s="2">
        <v>2.9999999999999996</v>
      </c>
      <c r="HB1534" s="2">
        <v>0</v>
      </c>
    </row>
    <row r="1535" spans="41:210" ht="19.5" customHeight="1" x14ac:dyDescent="0.25">
      <c r="AO1535" s="7"/>
      <c r="AQ1535" s="8"/>
      <c r="AS1535" s="6"/>
      <c r="GX1535" s="2" t="s">
        <v>153</v>
      </c>
      <c r="GY1535" s="2" t="s">
        <v>1152</v>
      </c>
      <c r="GZ1535" s="2">
        <v>2025</v>
      </c>
      <c r="HA1535" s="2">
        <v>3.493069555665536</v>
      </c>
      <c r="HB1535" s="2">
        <v>0</v>
      </c>
    </row>
    <row r="1536" spans="41:210" ht="19.5" customHeight="1" x14ac:dyDescent="0.25">
      <c r="AO1536" s="7"/>
      <c r="AQ1536" s="8"/>
      <c r="AS1536" s="6"/>
      <c r="GX1536" s="2" t="s">
        <v>153</v>
      </c>
      <c r="GY1536" s="2" t="s">
        <v>1152</v>
      </c>
      <c r="GZ1536" s="2">
        <v>2030</v>
      </c>
      <c r="HA1536" s="2">
        <v>4.0321122122910014</v>
      </c>
      <c r="HB1536" s="2">
        <v>0</v>
      </c>
    </row>
    <row r="1537" spans="41:210" ht="19.5" customHeight="1" x14ac:dyDescent="0.25">
      <c r="AO1537" s="7"/>
      <c r="AQ1537" s="8"/>
      <c r="AS1537" s="6"/>
      <c r="GX1537" s="2" t="s">
        <v>153</v>
      </c>
      <c r="GY1537" s="2" t="s">
        <v>1152</v>
      </c>
      <c r="GZ1537" s="2">
        <v>2035</v>
      </c>
      <c r="HA1537" s="2">
        <v>4.5811746944147815</v>
      </c>
      <c r="HB1537" s="2">
        <v>0</v>
      </c>
    </row>
    <row r="1538" spans="41:210" ht="19.5" customHeight="1" x14ac:dyDescent="0.25">
      <c r="AO1538" s="7"/>
      <c r="AQ1538" s="8"/>
      <c r="AS1538" s="6"/>
      <c r="GX1538" s="2" t="s">
        <v>153</v>
      </c>
      <c r="GY1538" s="2" t="s">
        <v>1152</v>
      </c>
      <c r="GZ1538" s="2">
        <v>2040</v>
      </c>
      <c r="HA1538" s="2">
        <v>5.1307603658027841</v>
      </c>
      <c r="HB1538" s="2">
        <v>0</v>
      </c>
    </row>
    <row r="1539" spans="41:210" ht="19.5" customHeight="1" x14ac:dyDescent="0.25">
      <c r="AO1539" s="7"/>
      <c r="AQ1539" s="8"/>
      <c r="AS1539" s="6"/>
      <c r="GX1539" s="2" t="s">
        <v>153</v>
      </c>
      <c r="GY1539" s="2" t="s">
        <v>1152</v>
      </c>
      <c r="GZ1539" s="2">
        <v>2045</v>
      </c>
      <c r="HA1539" s="2">
        <v>5.6789218759291256</v>
      </c>
      <c r="HB1539" s="2">
        <v>0</v>
      </c>
    </row>
    <row r="1540" spans="41:210" ht="19.5" customHeight="1" x14ac:dyDescent="0.25">
      <c r="AO1540" s="7"/>
      <c r="AQ1540" s="8"/>
      <c r="AS1540" s="6"/>
      <c r="GX1540" s="2" t="s">
        <v>153</v>
      </c>
      <c r="GY1540" s="2" t="s">
        <v>1152</v>
      </c>
      <c r="GZ1540" s="2">
        <v>2050</v>
      </c>
      <c r="HA1540" s="2">
        <v>6.228541942606598</v>
      </c>
      <c r="HB1540" s="2">
        <v>0</v>
      </c>
    </row>
    <row r="1541" spans="41:210" ht="19.5" customHeight="1" x14ac:dyDescent="0.25">
      <c r="AO1541" s="7"/>
      <c r="AQ1541" s="8"/>
      <c r="AS1541" s="6"/>
      <c r="GX1541" s="2" t="s">
        <v>153</v>
      </c>
      <c r="GY1541" s="2" t="s">
        <v>1131</v>
      </c>
      <c r="GZ1541" s="2">
        <v>2000</v>
      </c>
      <c r="HA1541" s="2">
        <v>6.2142857142857144</v>
      </c>
      <c r="HB1541" s="2">
        <v>0</v>
      </c>
    </row>
    <row r="1542" spans="41:210" ht="19.5" customHeight="1" x14ac:dyDescent="0.25">
      <c r="AO1542" s="7"/>
      <c r="AQ1542" s="8"/>
      <c r="AS1542" s="6"/>
      <c r="GX1542" s="2" t="s">
        <v>153</v>
      </c>
      <c r="GY1542" s="2" t="s">
        <v>1131</v>
      </c>
      <c r="GZ1542" s="2">
        <v>2005</v>
      </c>
      <c r="HA1542" s="2">
        <v>5.1923076923076925</v>
      </c>
      <c r="HB1542" s="2">
        <v>0</v>
      </c>
    </row>
    <row r="1543" spans="41:210" ht="19.5" customHeight="1" x14ac:dyDescent="0.25">
      <c r="AO1543" s="7"/>
      <c r="AQ1543" s="8"/>
      <c r="AS1543" s="6"/>
      <c r="GX1543" s="2" t="s">
        <v>153</v>
      </c>
      <c r="GY1543" s="2" t="s">
        <v>1131</v>
      </c>
      <c r="GZ1543" s="2">
        <v>2010</v>
      </c>
      <c r="HA1543" s="2">
        <v>6.4615384615384626</v>
      </c>
      <c r="HB1543" s="2">
        <v>0</v>
      </c>
    </row>
    <row r="1544" spans="41:210" ht="19.5" customHeight="1" x14ac:dyDescent="0.25">
      <c r="AO1544" s="7"/>
      <c r="AQ1544" s="8"/>
      <c r="AS1544" s="6"/>
      <c r="GX1544" s="2" t="s">
        <v>153</v>
      </c>
      <c r="GY1544" s="2" t="s">
        <v>1131</v>
      </c>
      <c r="GZ1544" s="2">
        <v>2015</v>
      </c>
      <c r="HA1544" s="2">
        <v>10.526315789473685</v>
      </c>
      <c r="HB1544" s="2">
        <v>0</v>
      </c>
    </row>
    <row r="1545" spans="41:210" ht="19.5" customHeight="1" x14ac:dyDescent="0.25">
      <c r="AO1545" s="7"/>
      <c r="AQ1545" s="8"/>
      <c r="AS1545" s="6"/>
      <c r="GX1545" s="2" t="s">
        <v>153</v>
      </c>
      <c r="GY1545" s="2" t="s">
        <v>1131</v>
      </c>
      <c r="GZ1545" s="2">
        <v>2020</v>
      </c>
      <c r="HA1545" s="2">
        <v>11.536585365853659</v>
      </c>
      <c r="HB1545" s="2">
        <v>0</v>
      </c>
    </row>
    <row r="1546" spans="41:210" ht="19.5" customHeight="1" x14ac:dyDescent="0.25">
      <c r="AO1546" s="7"/>
      <c r="AQ1546" s="8"/>
      <c r="AS1546" s="6"/>
      <c r="GX1546" s="2" t="s">
        <v>153</v>
      </c>
      <c r="GY1546" s="2" t="s">
        <v>1131</v>
      </c>
      <c r="GZ1546" s="2">
        <v>2025</v>
      </c>
      <c r="HA1546" s="2">
        <v>12.277563512039832</v>
      </c>
      <c r="HB1546" s="2">
        <v>0</v>
      </c>
    </row>
    <row r="1547" spans="41:210" ht="19.5" customHeight="1" x14ac:dyDescent="0.25">
      <c r="AO1547" s="7"/>
      <c r="AQ1547" s="8"/>
      <c r="AS1547" s="6"/>
      <c r="GX1547" s="2" t="s">
        <v>153</v>
      </c>
      <c r="GY1547" s="2" t="s">
        <v>1131</v>
      </c>
      <c r="GZ1547" s="2">
        <v>2030</v>
      </c>
      <c r="HA1547" s="2">
        <v>13.14939006871513</v>
      </c>
      <c r="HB1547" s="2">
        <v>0</v>
      </c>
    </row>
    <row r="1548" spans="41:210" ht="19.5" customHeight="1" x14ac:dyDescent="0.25">
      <c r="AO1548" s="7"/>
      <c r="AQ1548" s="8"/>
      <c r="AS1548" s="6"/>
      <c r="GX1548" s="2" t="s">
        <v>153</v>
      </c>
      <c r="GY1548" s="2" t="s">
        <v>1131</v>
      </c>
      <c r="GZ1548" s="2">
        <v>2035</v>
      </c>
      <c r="HA1548" s="2">
        <v>14.014333002753535</v>
      </c>
      <c r="HB1548" s="2">
        <v>0</v>
      </c>
    </row>
    <row r="1549" spans="41:210" ht="19.5" customHeight="1" x14ac:dyDescent="0.25">
      <c r="AO1549" s="7"/>
      <c r="AQ1549" s="8"/>
      <c r="AS1549" s="6"/>
      <c r="GX1549" s="2" t="s">
        <v>153</v>
      </c>
      <c r="GY1549" s="2" t="s">
        <v>1131</v>
      </c>
      <c r="GZ1549" s="2">
        <v>2040</v>
      </c>
      <c r="HA1549" s="2">
        <v>14.845408178974557</v>
      </c>
      <c r="HB1549" s="2">
        <v>0</v>
      </c>
    </row>
    <row r="1550" spans="41:210" ht="19.5" customHeight="1" x14ac:dyDescent="0.25">
      <c r="AO1550" s="7"/>
      <c r="AQ1550" s="8"/>
      <c r="AS1550" s="6"/>
      <c r="GX1550" s="2" t="s">
        <v>153</v>
      </c>
      <c r="GY1550" s="2" t="s">
        <v>1131</v>
      </c>
      <c r="GZ1550" s="2">
        <v>2045</v>
      </c>
      <c r="HA1550" s="2">
        <v>15.641675585009413</v>
      </c>
      <c r="HB1550" s="2">
        <v>0</v>
      </c>
    </row>
    <row r="1551" spans="41:210" ht="19.5" customHeight="1" x14ac:dyDescent="0.25">
      <c r="AO1551" s="7"/>
      <c r="AQ1551" s="8"/>
      <c r="AS1551" s="6"/>
      <c r="GX1551" s="2" t="s">
        <v>153</v>
      </c>
      <c r="GY1551" s="2" t="s">
        <v>1131</v>
      </c>
      <c r="GZ1551" s="2">
        <v>2050</v>
      </c>
      <c r="HA1551" s="2">
        <v>16.414673765680227</v>
      </c>
      <c r="HB1551" s="2">
        <v>0</v>
      </c>
    </row>
    <row r="1552" spans="41:210" ht="19.5" customHeight="1" x14ac:dyDescent="0.25">
      <c r="AO1552" s="7"/>
      <c r="AQ1552" s="8"/>
      <c r="AS1552" s="6"/>
      <c r="GX1552" s="2" t="s">
        <v>153</v>
      </c>
      <c r="GY1552" s="2" t="s">
        <v>1133</v>
      </c>
      <c r="GZ1552" s="2">
        <v>2000</v>
      </c>
      <c r="HA1552" s="2">
        <v>133.89928057553956</v>
      </c>
      <c r="HB1552" s="2">
        <v>0</v>
      </c>
    </row>
    <row r="1553" spans="41:210" ht="19.5" customHeight="1" x14ac:dyDescent="0.25">
      <c r="AO1553" s="7"/>
      <c r="AQ1553" s="8"/>
      <c r="AS1553" s="6"/>
      <c r="GX1553" s="2" t="s">
        <v>153</v>
      </c>
      <c r="GY1553" s="2" t="s">
        <v>1133</v>
      </c>
      <c r="GZ1553" s="2">
        <v>2005</v>
      </c>
      <c r="HA1553" s="2">
        <v>158.89156626506019</v>
      </c>
      <c r="HB1553" s="2">
        <v>0</v>
      </c>
    </row>
    <row r="1554" spans="41:210" ht="19.5" customHeight="1" x14ac:dyDescent="0.25">
      <c r="AO1554" s="7"/>
      <c r="AQ1554" s="8"/>
      <c r="AS1554" s="6"/>
      <c r="GX1554" s="2" t="s">
        <v>153</v>
      </c>
      <c r="GY1554" s="2" t="s">
        <v>1133</v>
      </c>
      <c r="GZ1554" s="2">
        <v>2010</v>
      </c>
      <c r="HA1554" s="2">
        <v>148.86163522012581</v>
      </c>
      <c r="HB1554" s="2">
        <v>0</v>
      </c>
    </row>
    <row r="1555" spans="41:210" ht="19.5" customHeight="1" x14ac:dyDescent="0.25">
      <c r="AO1555" s="7"/>
      <c r="AQ1555" s="8"/>
      <c r="AS1555" s="6"/>
      <c r="GX1555" s="2" t="s">
        <v>153</v>
      </c>
      <c r="GY1555" s="2" t="s">
        <v>1133</v>
      </c>
      <c r="GZ1555" s="2">
        <v>2015</v>
      </c>
      <c r="HA1555" s="2">
        <v>213.11</v>
      </c>
      <c r="HB1555" s="2">
        <v>0</v>
      </c>
    </row>
    <row r="1556" spans="41:210" ht="19.5" customHeight="1" x14ac:dyDescent="0.25">
      <c r="AO1556" s="7"/>
      <c r="AQ1556" s="8"/>
      <c r="AS1556" s="6"/>
      <c r="GX1556" s="2" t="s">
        <v>153</v>
      </c>
      <c r="GY1556" s="2" t="s">
        <v>1133</v>
      </c>
      <c r="GZ1556" s="2">
        <v>2020</v>
      </c>
      <c r="HA1556" s="2">
        <v>202.98029556650243</v>
      </c>
      <c r="HB1556" s="2">
        <v>0</v>
      </c>
    </row>
    <row r="1557" spans="41:210" ht="19.5" customHeight="1" x14ac:dyDescent="0.25">
      <c r="AO1557" s="7"/>
      <c r="AQ1557" s="8"/>
      <c r="AS1557" s="6"/>
      <c r="GX1557" s="2" t="s">
        <v>153</v>
      </c>
      <c r="GY1557" s="2" t="s">
        <v>1133</v>
      </c>
      <c r="GZ1557" s="2">
        <v>2025</v>
      </c>
      <c r="HA1557" s="2">
        <v>211.52587814065404</v>
      </c>
      <c r="HB1557" s="2">
        <v>0</v>
      </c>
    </row>
    <row r="1558" spans="41:210" ht="19.5" customHeight="1" x14ac:dyDescent="0.25">
      <c r="AO1558" s="7"/>
      <c r="AQ1558" s="8"/>
      <c r="AS1558" s="6"/>
      <c r="GX1558" s="2" t="s">
        <v>153</v>
      </c>
      <c r="GY1558" s="2" t="s">
        <v>1133</v>
      </c>
      <c r="GZ1558" s="2">
        <v>2030</v>
      </c>
      <c r="HA1558" s="2">
        <v>226.36938117905714</v>
      </c>
      <c r="HB1558" s="2">
        <v>0</v>
      </c>
    </row>
    <row r="1559" spans="41:210" ht="19.5" customHeight="1" x14ac:dyDescent="0.25">
      <c r="AO1559" s="7"/>
      <c r="AQ1559" s="8"/>
      <c r="AS1559" s="6"/>
      <c r="GX1559" s="2" t="s">
        <v>153</v>
      </c>
      <c r="GY1559" s="2" t="s">
        <v>1133</v>
      </c>
      <c r="GZ1559" s="2">
        <v>2035</v>
      </c>
      <c r="HA1559" s="2">
        <v>241.09615444459854</v>
      </c>
      <c r="HB1559" s="2">
        <v>0</v>
      </c>
    </row>
    <row r="1560" spans="41:210" ht="19.5" customHeight="1" x14ac:dyDescent="0.25">
      <c r="AO1560" s="7"/>
      <c r="AQ1560" s="8"/>
      <c r="AS1560" s="6"/>
      <c r="GX1560" s="2" t="s">
        <v>153</v>
      </c>
      <c r="GY1560" s="2" t="s">
        <v>1133</v>
      </c>
      <c r="GZ1560" s="2">
        <v>2040</v>
      </c>
      <c r="HA1560" s="2">
        <v>255.24214378871829</v>
      </c>
      <c r="HB1560" s="2">
        <v>0</v>
      </c>
    </row>
    <row r="1561" spans="41:210" ht="19.5" customHeight="1" x14ac:dyDescent="0.25">
      <c r="AO1561" s="7"/>
      <c r="AQ1561" s="8"/>
      <c r="AS1561" s="6"/>
      <c r="GX1561" s="2" t="s">
        <v>153</v>
      </c>
      <c r="GY1561" s="2" t="s">
        <v>1133</v>
      </c>
      <c r="GZ1561" s="2">
        <v>2045</v>
      </c>
      <c r="HA1561" s="2">
        <v>268.79184277360594</v>
      </c>
      <c r="HB1561" s="2">
        <v>0</v>
      </c>
    </row>
    <row r="1562" spans="41:210" ht="19.5" customHeight="1" x14ac:dyDescent="0.25">
      <c r="AO1562" s="7"/>
      <c r="AQ1562" s="8"/>
      <c r="AS1562" s="6"/>
      <c r="GX1562" s="2" t="s">
        <v>153</v>
      </c>
      <c r="GY1562" s="2" t="s">
        <v>1133</v>
      </c>
      <c r="GZ1562" s="2">
        <v>2050</v>
      </c>
      <c r="HA1562" s="2">
        <v>281.94396715972573</v>
      </c>
      <c r="HB1562" s="2">
        <v>0</v>
      </c>
    </row>
    <row r="1563" spans="41:210" ht="19.5" customHeight="1" x14ac:dyDescent="0.25">
      <c r="AO1563" s="7"/>
      <c r="AQ1563" s="8"/>
      <c r="AS1563" s="6"/>
      <c r="GX1563" s="2" t="s">
        <v>153</v>
      </c>
      <c r="GY1563" s="2" t="s">
        <v>1154</v>
      </c>
      <c r="GZ1563" s="2">
        <v>2000</v>
      </c>
      <c r="HA1563" s="2">
        <v>9</v>
      </c>
      <c r="HB1563" s="2">
        <v>0</v>
      </c>
    </row>
    <row r="1564" spans="41:210" ht="19.5" customHeight="1" x14ac:dyDescent="0.25">
      <c r="AO1564" s="7"/>
      <c r="AQ1564" s="8"/>
      <c r="AS1564" s="6"/>
      <c r="GX1564" s="2" t="s">
        <v>153</v>
      </c>
      <c r="GY1564" s="2" t="s">
        <v>1154</v>
      </c>
      <c r="GZ1564" s="2">
        <v>2005</v>
      </c>
      <c r="HA1564" s="2">
        <v>9.0000000000000018</v>
      </c>
      <c r="HB1564" s="2">
        <v>0</v>
      </c>
    </row>
    <row r="1565" spans="41:210" ht="19.5" customHeight="1" x14ac:dyDescent="0.25">
      <c r="AO1565" s="7"/>
      <c r="AQ1565" s="8"/>
      <c r="AS1565" s="6"/>
      <c r="GX1565" s="2" t="s">
        <v>153</v>
      </c>
      <c r="GY1565" s="2" t="s">
        <v>1154</v>
      </c>
      <c r="GZ1565" s="2">
        <v>2010</v>
      </c>
      <c r="HA1565" s="2">
        <v>0</v>
      </c>
      <c r="HB1565" s="2">
        <v>0</v>
      </c>
    </row>
    <row r="1566" spans="41:210" ht="19.5" customHeight="1" x14ac:dyDescent="0.25">
      <c r="AO1566" s="7"/>
      <c r="AQ1566" s="8"/>
      <c r="AS1566" s="6"/>
      <c r="GX1566" s="2" t="s">
        <v>153</v>
      </c>
      <c r="GY1566" s="2" t="s">
        <v>1154</v>
      </c>
      <c r="GZ1566" s="2">
        <v>2015</v>
      </c>
      <c r="HA1566" s="2">
        <v>313.99999999999994</v>
      </c>
      <c r="HB1566" s="2">
        <v>0</v>
      </c>
    </row>
    <row r="1567" spans="41:210" ht="19.5" customHeight="1" x14ac:dyDescent="0.25">
      <c r="AO1567" s="7"/>
      <c r="AQ1567" s="8"/>
      <c r="AS1567" s="6"/>
      <c r="GX1567" s="2" t="s">
        <v>153</v>
      </c>
      <c r="GY1567" s="2" t="s">
        <v>1154</v>
      </c>
      <c r="GZ1567" s="2">
        <v>2020</v>
      </c>
      <c r="HA1567" s="2">
        <v>112.00000000000001</v>
      </c>
      <c r="HB1567" s="2">
        <v>0</v>
      </c>
    </row>
    <row r="1568" spans="41:210" ht="19.5" customHeight="1" x14ac:dyDescent="0.25">
      <c r="AO1568" s="7"/>
      <c r="AQ1568" s="8"/>
      <c r="AS1568" s="6"/>
      <c r="GX1568" s="2" t="s">
        <v>153</v>
      </c>
      <c r="GY1568" s="2" t="s">
        <v>1154</v>
      </c>
      <c r="GZ1568" s="2">
        <v>2025</v>
      </c>
      <c r="HA1568" s="2">
        <v>115.75921019869185</v>
      </c>
      <c r="HB1568" s="2">
        <v>0</v>
      </c>
    </row>
    <row r="1569" spans="41:210" ht="19.5" customHeight="1" x14ac:dyDescent="0.25">
      <c r="AO1569" s="7"/>
      <c r="AQ1569" s="8"/>
      <c r="AS1569" s="6"/>
      <c r="GX1569" s="2" t="s">
        <v>153</v>
      </c>
      <c r="GY1569" s="2" t="s">
        <v>1154</v>
      </c>
      <c r="GZ1569" s="2">
        <v>2030</v>
      </c>
      <c r="HA1569" s="2">
        <v>120.94095369550415</v>
      </c>
      <c r="HB1569" s="2">
        <v>0</v>
      </c>
    </row>
    <row r="1570" spans="41:210" ht="19.5" customHeight="1" x14ac:dyDescent="0.25">
      <c r="AO1570" s="7"/>
      <c r="AQ1570" s="8"/>
      <c r="AS1570" s="6"/>
      <c r="GX1570" s="2" t="s">
        <v>153</v>
      </c>
      <c r="GY1570" s="2" t="s">
        <v>1154</v>
      </c>
      <c r="GZ1570" s="2">
        <v>2035</v>
      </c>
      <c r="HA1570" s="2">
        <v>126.20286092004834</v>
      </c>
      <c r="HB1570" s="2">
        <v>0</v>
      </c>
    </row>
    <row r="1571" spans="41:210" ht="19.5" customHeight="1" x14ac:dyDescent="0.25">
      <c r="AO1571" s="7"/>
      <c r="AQ1571" s="8"/>
      <c r="AS1571" s="6"/>
      <c r="GX1571" s="2" t="s">
        <v>153</v>
      </c>
      <c r="GY1571" s="2" t="s">
        <v>1154</v>
      </c>
      <c r="GZ1571" s="2">
        <v>2040</v>
      </c>
      <c r="HA1571" s="2">
        <v>131.30183407279159</v>
      </c>
      <c r="HB1571" s="2">
        <v>0</v>
      </c>
    </row>
    <row r="1572" spans="41:210" ht="19.5" customHeight="1" x14ac:dyDescent="0.25">
      <c r="AO1572" s="7"/>
      <c r="AQ1572" s="8"/>
      <c r="AS1572" s="6"/>
      <c r="GX1572" s="2" t="s">
        <v>153</v>
      </c>
      <c r="GY1572" s="2" t="s">
        <v>1154</v>
      </c>
      <c r="GZ1572" s="2">
        <v>2045</v>
      </c>
      <c r="HA1572" s="2">
        <v>136.2367313182373</v>
      </c>
      <c r="HB1572" s="2">
        <v>0</v>
      </c>
    </row>
    <row r="1573" spans="41:210" ht="19.5" customHeight="1" x14ac:dyDescent="0.25">
      <c r="AO1573" s="7"/>
      <c r="AQ1573" s="8"/>
      <c r="AS1573" s="6"/>
      <c r="GX1573" s="2" t="s">
        <v>153</v>
      </c>
      <c r="GY1573" s="2" t="s">
        <v>1154</v>
      </c>
      <c r="GZ1573" s="2">
        <v>2050</v>
      </c>
      <c r="HA1573" s="2">
        <v>141.11104078327847</v>
      </c>
      <c r="HB1573" s="2">
        <v>0</v>
      </c>
    </row>
    <row r="1574" spans="41:210" ht="19.5" customHeight="1" x14ac:dyDescent="0.25">
      <c r="AO1574" s="7"/>
      <c r="AQ1574" s="8"/>
      <c r="AS1574" s="6"/>
      <c r="GX1574" s="2" t="s">
        <v>153</v>
      </c>
      <c r="GY1574" s="2" t="s">
        <v>1155</v>
      </c>
      <c r="GZ1574" s="2">
        <v>2000</v>
      </c>
      <c r="HA1574" s="2">
        <v>0.73999999999999988</v>
      </c>
      <c r="HB1574" s="2">
        <v>0</v>
      </c>
    </row>
    <row r="1575" spans="41:210" ht="19.5" customHeight="1" x14ac:dyDescent="0.25">
      <c r="AO1575" s="7"/>
      <c r="AQ1575" s="8"/>
      <c r="AS1575" s="6"/>
      <c r="GX1575" s="2" t="s">
        <v>153</v>
      </c>
      <c r="GY1575" s="2" t="s">
        <v>1155</v>
      </c>
      <c r="GZ1575" s="2">
        <v>2005</v>
      </c>
      <c r="HA1575" s="2">
        <v>0.501</v>
      </c>
      <c r="HB1575" s="2">
        <v>0</v>
      </c>
    </row>
    <row r="1576" spans="41:210" ht="19.5" customHeight="1" x14ac:dyDescent="0.25">
      <c r="AO1576" s="7"/>
      <c r="AQ1576" s="8"/>
      <c r="AS1576" s="6"/>
      <c r="GX1576" s="2" t="s">
        <v>153</v>
      </c>
      <c r="GY1576" s="2" t="s">
        <v>1155</v>
      </c>
      <c r="GZ1576" s="2">
        <v>2010</v>
      </c>
      <c r="HA1576" s="2">
        <v>0.42300000000000004</v>
      </c>
      <c r="HB1576" s="2">
        <v>0</v>
      </c>
    </row>
    <row r="1577" spans="41:210" ht="19.5" customHeight="1" x14ac:dyDescent="0.25">
      <c r="AO1577" s="7"/>
      <c r="AQ1577" s="8"/>
      <c r="AS1577" s="6"/>
      <c r="GX1577" s="2" t="s">
        <v>153</v>
      </c>
      <c r="GY1577" s="2" t="s">
        <v>1155</v>
      </c>
      <c r="GZ1577" s="2">
        <v>2015</v>
      </c>
      <c r="HA1577" s="2">
        <v>0.42299999999999999</v>
      </c>
      <c r="HB1577" s="2">
        <v>0</v>
      </c>
    </row>
    <row r="1578" spans="41:210" ht="19.5" customHeight="1" x14ac:dyDescent="0.25">
      <c r="AO1578" s="7"/>
      <c r="AQ1578" s="8"/>
      <c r="AS1578" s="6"/>
      <c r="GX1578" s="2" t="s">
        <v>153</v>
      </c>
      <c r="GY1578" s="2" t="s">
        <v>1155</v>
      </c>
      <c r="GZ1578" s="2">
        <v>2020</v>
      </c>
      <c r="HA1578" s="2">
        <v>0.42299999999999999</v>
      </c>
      <c r="HB1578" s="2">
        <v>0</v>
      </c>
    </row>
    <row r="1579" spans="41:210" ht="19.5" customHeight="1" x14ac:dyDescent="0.25">
      <c r="AO1579" s="7"/>
      <c r="AQ1579" s="8"/>
      <c r="AS1579" s="6"/>
      <c r="GX1579" s="2" t="s">
        <v>153</v>
      </c>
      <c r="GY1579" s="2" t="s">
        <v>1155</v>
      </c>
      <c r="GZ1579" s="2">
        <v>2025</v>
      </c>
      <c r="HA1579" s="2">
        <v>0.42326400853766516</v>
      </c>
      <c r="HB1579" s="2">
        <v>0</v>
      </c>
    </row>
    <row r="1580" spans="41:210" ht="19.5" customHeight="1" x14ac:dyDescent="0.25">
      <c r="AO1580" s="7"/>
      <c r="AQ1580" s="8"/>
      <c r="AS1580" s="6"/>
      <c r="GX1580" s="2" t="s">
        <v>153</v>
      </c>
      <c r="GY1580" s="2" t="s">
        <v>1155</v>
      </c>
      <c r="GZ1580" s="2">
        <v>2030</v>
      </c>
      <c r="HA1580" s="2">
        <v>0.42862116474269313</v>
      </c>
      <c r="HB1580" s="2">
        <v>0</v>
      </c>
    </row>
    <row r="1581" spans="41:210" ht="19.5" customHeight="1" x14ac:dyDescent="0.25">
      <c r="AO1581" s="7"/>
      <c r="AQ1581" s="8"/>
      <c r="AS1581" s="6"/>
      <c r="GX1581" s="2" t="s">
        <v>153</v>
      </c>
      <c r="GY1581" s="2" t="s">
        <v>1155</v>
      </c>
      <c r="GZ1581" s="2">
        <v>2035</v>
      </c>
      <c r="HA1581" s="2">
        <v>0.43400151800719267</v>
      </c>
      <c r="HB1581" s="2">
        <v>0</v>
      </c>
    </row>
    <row r="1582" spans="41:210" ht="19.5" customHeight="1" x14ac:dyDescent="0.25">
      <c r="AO1582" s="7"/>
      <c r="AQ1582" s="8"/>
      <c r="AS1582" s="6"/>
      <c r="GX1582" s="2" t="s">
        <v>153</v>
      </c>
      <c r="GY1582" s="2" t="s">
        <v>1155</v>
      </c>
      <c r="GZ1582" s="2">
        <v>2040</v>
      </c>
      <c r="HA1582" s="2">
        <v>0.4385929438275063</v>
      </c>
      <c r="HB1582" s="2">
        <v>0</v>
      </c>
    </row>
    <row r="1583" spans="41:210" ht="19.5" customHeight="1" x14ac:dyDescent="0.25">
      <c r="AO1583" s="7"/>
      <c r="AQ1583" s="8"/>
      <c r="AS1583" s="6"/>
      <c r="GX1583" s="2" t="s">
        <v>153</v>
      </c>
      <c r="GY1583" s="2" t="s">
        <v>1155</v>
      </c>
      <c r="GZ1583" s="2">
        <v>2045</v>
      </c>
      <c r="HA1583" s="2">
        <v>0.44245919621348906</v>
      </c>
      <c r="HB1583" s="2">
        <v>0</v>
      </c>
    </row>
    <row r="1584" spans="41:210" ht="19.5" customHeight="1" x14ac:dyDescent="0.25">
      <c r="AO1584" s="7"/>
      <c r="AQ1584" s="8"/>
      <c r="AS1584" s="6"/>
      <c r="GX1584" s="2" t="s">
        <v>153</v>
      </c>
      <c r="GY1584" s="2" t="s">
        <v>1155</v>
      </c>
      <c r="GZ1584" s="2">
        <v>2050</v>
      </c>
      <c r="HA1584" s="2">
        <v>0.44598719605253634</v>
      </c>
      <c r="HB1584" s="2">
        <v>0</v>
      </c>
    </row>
    <row r="1585" spans="41:210" ht="19.5" customHeight="1" x14ac:dyDescent="0.25">
      <c r="AO1585" s="7"/>
      <c r="AQ1585" s="8"/>
      <c r="AS1585" s="6"/>
      <c r="GX1585" s="2" t="s">
        <v>153</v>
      </c>
      <c r="GY1585" s="2" t="s">
        <v>1098</v>
      </c>
      <c r="GZ1585" s="2">
        <v>2000</v>
      </c>
      <c r="HA1585" s="2">
        <v>8</v>
      </c>
      <c r="HB1585" s="2">
        <v>0</v>
      </c>
    </row>
    <row r="1586" spans="41:210" ht="19.5" customHeight="1" x14ac:dyDescent="0.25">
      <c r="AO1586" s="7"/>
      <c r="AQ1586" s="8"/>
      <c r="AS1586" s="6"/>
      <c r="GX1586" s="2" t="s">
        <v>153</v>
      </c>
      <c r="GY1586" s="2" t="s">
        <v>1098</v>
      </c>
      <c r="GZ1586" s="2">
        <v>2005</v>
      </c>
      <c r="HA1586" s="2">
        <v>13.999999999999998</v>
      </c>
      <c r="HB1586" s="2">
        <v>0</v>
      </c>
    </row>
    <row r="1587" spans="41:210" ht="19.5" customHeight="1" x14ac:dyDescent="0.25">
      <c r="AO1587" s="7"/>
      <c r="AQ1587" s="8"/>
      <c r="AS1587" s="6"/>
      <c r="GX1587" s="2" t="s">
        <v>153</v>
      </c>
      <c r="GY1587" s="2" t="s">
        <v>1098</v>
      </c>
      <c r="GZ1587" s="2">
        <v>2010</v>
      </c>
      <c r="HA1587" s="2">
        <v>23.000000000000004</v>
      </c>
      <c r="HB1587" s="2">
        <v>0</v>
      </c>
    </row>
    <row r="1588" spans="41:210" ht="19.5" customHeight="1" x14ac:dyDescent="0.25">
      <c r="AO1588" s="7"/>
      <c r="AQ1588" s="8"/>
      <c r="AS1588" s="6"/>
      <c r="GX1588" s="2" t="s">
        <v>153</v>
      </c>
      <c r="GY1588" s="2" t="s">
        <v>1098</v>
      </c>
      <c r="GZ1588" s="2">
        <v>2015</v>
      </c>
      <c r="HA1588" s="2">
        <v>1</v>
      </c>
      <c r="HB1588" s="2">
        <v>0</v>
      </c>
    </row>
    <row r="1589" spans="41:210" ht="19.5" customHeight="1" x14ac:dyDescent="0.25">
      <c r="AO1589" s="7"/>
      <c r="AQ1589" s="8"/>
      <c r="AS1589" s="6"/>
      <c r="GX1589" s="2" t="s">
        <v>153</v>
      </c>
      <c r="GY1589" s="2" t="s">
        <v>1098</v>
      </c>
      <c r="GZ1589" s="2">
        <v>2020</v>
      </c>
      <c r="HA1589" s="2">
        <v>1</v>
      </c>
      <c r="HB1589" s="2">
        <v>0</v>
      </c>
    </row>
    <row r="1590" spans="41:210" ht="19.5" customHeight="1" x14ac:dyDescent="0.25">
      <c r="AO1590" s="7"/>
      <c r="AQ1590" s="8"/>
      <c r="AS1590" s="6"/>
      <c r="GX1590" s="2" t="s">
        <v>153</v>
      </c>
      <c r="GY1590" s="2" t="s">
        <v>1098</v>
      </c>
      <c r="GZ1590" s="2">
        <v>2025</v>
      </c>
      <c r="HA1590" s="2">
        <v>1.0006241336587831</v>
      </c>
      <c r="HB1590" s="2">
        <v>0</v>
      </c>
    </row>
    <row r="1591" spans="41:210" ht="19.5" customHeight="1" x14ac:dyDescent="0.25">
      <c r="AO1591" s="7"/>
      <c r="AQ1591" s="8"/>
      <c r="AS1591" s="6"/>
      <c r="GX1591" s="2" t="s">
        <v>153</v>
      </c>
      <c r="GY1591" s="2" t="s">
        <v>1098</v>
      </c>
      <c r="GZ1591" s="2">
        <v>2030</v>
      </c>
      <c r="HA1591" s="2">
        <v>1.0132888055382818</v>
      </c>
      <c r="HB1591" s="2">
        <v>0</v>
      </c>
    </row>
    <row r="1592" spans="41:210" ht="19.5" customHeight="1" x14ac:dyDescent="0.25">
      <c r="AO1592" s="7"/>
      <c r="AQ1592" s="8"/>
      <c r="AS1592" s="6"/>
      <c r="GX1592" s="2" t="s">
        <v>153</v>
      </c>
      <c r="GY1592" s="2" t="s">
        <v>1098</v>
      </c>
      <c r="GZ1592" s="2">
        <v>2035</v>
      </c>
      <c r="HA1592" s="2">
        <v>1.0260083168018739</v>
      </c>
      <c r="HB1592" s="2">
        <v>0</v>
      </c>
    </row>
    <row r="1593" spans="41:210" ht="19.5" customHeight="1" x14ac:dyDescent="0.25">
      <c r="AO1593" s="7"/>
      <c r="AQ1593" s="8"/>
      <c r="AS1593" s="6"/>
      <c r="GX1593" s="2" t="s">
        <v>153</v>
      </c>
      <c r="GY1593" s="2" t="s">
        <v>1098</v>
      </c>
      <c r="GZ1593" s="2">
        <v>2040</v>
      </c>
      <c r="HA1593" s="2">
        <v>1.0368627513652631</v>
      </c>
      <c r="HB1593" s="2">
        <v>0</v>
      </c>
    </row>
    <row r="1594" spans="41:210" ht="19.5" customHeight="1" x14ac:dyDescent="0.25">
      <c r="AO1594" s="7"/>
      <c r="AQ1594" s="8"/>
      <c r="AS1594" s="6"/>
      <c r="GX1594" s="2" t="s">
        <v>153</v>
      </c>
      <c r="GY1594" s="2" t="s">
        <v>1098</v>
      </c>
      <c r="GZ1594" s="2">
        <v>2045</v>
      </c>
      <c r="HA1594" s="2">
        <v>1.0460028279278704</v>
      </c>
      <c r="HB1594" s="2">
        <v>0</v>
      </c>
    </row>
    <row r="1595" spans="41:210" ht="19.5" customHeight="1" x14ac:dyDescent="0.25">
      <c r="AO1595" s="7"/>
      <c r="AQ1595" s="8"/>
      <c r="AS1595" s="6"/>
      <c r="GX1595" s="2" t="s">
        <v>153</v>
      </c>
      <c r="GY1595" s="2" t="s">
        <v>1098</v>
      </c>
      <c r="GZ1595" s="2">
        <v>2050</v>
      </c>
      <c r="HA1595" s="2">
        <v>1.0543432530792822</v>
      </c>
      <c r="HB1595" s="2">
        <v>0</v>
      </c>
    </row>
    <row r="1596" spans="41:210" ht="19.5" customHeight="1" x14ac:dyDescent="0.25">
      <c r="AO1596" s="7"/>
      <c r="AQ1596" s="8"/>
      <c r="AS1596" s="6"/>
      <c r="GX1596" s="2" t="s">
        <v>153</v>
      </c>
      <c r="GY1596" s="2" t="s">
        <v>1158</v>
      </c>
      <c r="GZ1596" s="2">
        <v>2000</v>
      </c>
      <c r="HA1596" s="2">
        <v>0</v>
      </c>
      <c r="HB1596" s="2">
        <v>0</v>
      </c>
    </row>
    <row r="1597" spans="41:210" ht="19.5" customHeight="1" x14ac:dyDescent="0.25">
      <c r="AO1597" s="7"/>
      <c r="AQ1597" s="8"/>
      <c r="AS1597" s="6"/>
      <c r="GX1597" s="2" t="s">
        <v>153</v>
      </c>
      <c r="GY1597" s="2" t="s">
        <v>1158</v>
      </c>
      <c r="GZ1597" s="2">
        <v>2005</v>
      </c>
      <c r="HA1597" s="2">
        <v>6.0450000000000008</v>
      </c>
      <c r="HB1597" s="2">
        <v>0</v>
      </c>
    </row>
    <row r="1598" spans="41:210" ht="19.5" customHeight="1" x14ac:dyDescent="0.25">
      <c r="AO1598" s="7"/>
      <c r="AQ1598" s="8"/>
      <c r="AS1598" s="6"/>
      <c r="GX1598" s="2" t="s">
        <v>153</v>
      </c>
      <c r="GY1598" s="2" t="s">
        <v>1158</v>
      </c>
      <c r="GZ1598" s="2">
        <v>2010</v>
      </c>
      <c r="HA1598" s="2">
        <v>0</v>
      </c>
      <c r="HB1598" s="2">
        <v>0</v>
      </c>
    </row>
    <row r="1599" spans="41:210" ht="19.5" customHeight="1" x14ac:dyDescent="0.25">
      <c r="AO1599" s="7"/>
      <c r="AQ1599" s="8"/>
      <c r="AS1599" s="6"/>
      <c r="GX1599" s="2" t="s">
        <v>153</v>
      </c>
      <c r="GY1599" s="2" t="s">
        <v>1158</v>
      </c>
      <c r="GZ1599" s="2">
        <v>2015</v>
      </c>
      <c r="HA1599" s="2">
        <v>0</v>
      </c>
      <c r="HB1599" s="2">
        <v>0</v>
      </c>
    </row>
    <row r="1600" spans="41:210" ht="19.5" customHeight="1" x14ac:dyDescent="0.25">
      <c r="AO1600" s="7"/>
      <c r="AQ1600" s="8"/>
      <c r="AS1600" s="6"/>
      <c r="GX1600" s="2" t="s">
        <v>153</v>
      </c>
      <c r="GY1600" s="2" t="s">
        <v>1158</v>
      </c>
      <c r="GZ1600" s="2">
        <v>2020</v>
      </c>
      <c r="HA1600" s="2">
        <v>0</v>
      </c>
      <c r="HB1600" s="2">
        <v>0</v>
      </c>
    </row>
    <row r="1601" spans="41:210" ht="19.5" customHeight="1" x14ac:dyDescent="0.25">
      <c r="AO1601" s="7"/>
      <c r="AQ1601" s="8"/>
      <c r="AS1601" s="6"/>
      <c r="GX1601" s="2" t="s">
        <v>153</v>
      </c>
      <c r="GY1601" s="2" t="s">
        <v>1158</v>
      </c>
      <c r="GZ1601" s="2">
        <v>2025</v>
      </c>
      <c r="HA1601" s="2">
        <v>0</v>
      </c>
      <c r="HB1601" s="2">
        <v>0</v>
      </c>
    </row>
    <row r="1602" spans="41:210" ht="19.5" customHeight="1" x14ac:dyDescent="0.25">
      <c r="AO1602" s="7"/>
      <c r="AQ1602" s="8"/>
      <c r="AS1602" s="6"/>
      <c r="GX1602" s="2" t="s">
        <v>153</v>
      </c>
      <c r="GY1602" s="2" t="s">
        <v>1158</v>
      </c>
      <c r="GZ1602" s="2">
        <v>2030</v>
      </c>
      <c r="HA1602" s="2">
        <v>0</v>
      </c>
      <c r="HB1602" s="2">
        <v>0</v>
      </c>
    </row>
    <row r="1603" spans="41:210" ht="19.5" customHeight="1" x14ac:dyDescent="0.25">
      <c r="AO1603" s="7"/>
      <c r="AQ1603" s="8"/>
      <c r="AS1603" s="6"/>
      <c r="GX1603" s="2" t="s">
        <v>153</v>
      </c>
      <c r="GY1603" s="2" t="s">
        <v>1158</v>
      </c>
      <c r="GZ1603" s="2">
        <v>2035</v>
      </c>
      <c r="HA1603" s="2">
        <v>0</v>
      </c>
      <c r="HB1603" s="2">
        <v>0</v>
      </c>
    </row>
    <row r="1604" spans="41:210" ht="19.5" customHeight="1" x14ac:dyDescent="0.25">
      <c r="AO1604" s="7"/>
      <c r="AQ1604" s="8"/>
      <c r="AS1604" s="6"/>
      <c r="GX1604" s="2" t="s">
        <v>153</v>
      </c>
      <c r="GY1604" s="2" t="s">
        <v>1158</v>
      </c>
      <c r="GZ1604" s="2">
        <v>2040</v>
      </c>
      <c r="HA1604" s="2">
        <v>0</v>
      </c>
      <c r="HB1604" s="2">
        <v>0</v>
      </c>
    </row>
    <row r="1605" spans="41:210" ht="19.5" customHeight="1" x14ac:dyDescent="0.25">
      <c r="AO1605" s="7"/>
      <c r="AQ1605" s="8"/>
      <c r="AS1605" s="6"/>
      <c r="GX1605" s="2" t="s">
        <v>153</v>
      </c>
      <c r="GY1605" s="2" t="s">
        <v>1158</v>
      </c>
      <c r="GZ1605" s="2">
        <v>2045</v>
      </c>
      <c r="HA1605" s="2">
        <v>0</v>
      </c>
      <c r="HB1605" s="2">
        <v>0</v>
      </c>
    </row>
    <row r="1606" spans="41:210" ht="19.5" customHeight="1" x14ac:dyDescent="0.25">
      <c r="AO1606" s="7"/>
      <c r="AQ1606" s="8"/>
      <c r="AS1606" s="6"/>
      <c r="GX1606" s="2" t="s">
        <v>153</v>
      </c>
      <c r="GY1606" s="2" t="s">
        <v>1158</v>
      </c>
      <c r="GZ1606" s="2">
        <v>2050</v>
      </c>
      <c r="HA1606" s="2">
        <v>0</v>
      </c>
      <c r="HB1606" s="2">
        <v>0</v>
      </c>
    </row>
    <row r="1607" spans="41:210" ht="19.5" customHeight="1" x14ac:dyDescent="0.25">
      <c r="AO1607" s="7"/>
      <c r="AQ1607" s="8"/>
      <c r="AS1607" s="6"/>
      <c r="GX1607" s="2" t="s">
        <v>153</v>
      </c>
      <c r="GY1607" s="2" t="s">
        <v>1160</v>
      </c>
      <c r="GZ1607" s="2">
        <v>2000</v>
      </c>
      <c r="HA1607" s="2">
        <v>0</v>
      </c>
      <c r="HB1607" s="2">
        <v>0</v>
      </c>
    </row>
    <row r="1608" spans="41:210" ht="19.5" customHeight="1" x14ac:dyDescent="0.25">
      <c r="AO1608" s="7"/>
      <c r="AQ1608" s="8"/>
      <c r="AS1608" s="6"/>
      <c r="GX1608" s="2" t="s">
        <v>153</v>
      </c>
      <c r="GY1608" s="2" t="s">
        <v>1160</v>
      </c>
      <c r="GZ1608" s="2">
        <v>2005</v>
      </c>
      <c r="HA1608" s="2">
        <v>0</v>
      </c>
      <c r="HB1608" s="2">
        <v>0</v>
      </c>
    </row>
    <row r="1609" spans="41:210" ht="19.5" customHeight="1" x14ac:dyDescent="0.25">
      <c r="AO1609" s="7"/>
      <c r="AQ1609" s="8"/>
      <c r="AS1609" s="6"/>
      <c r="GX1609" s="2" t="s">
        <v>153</v>
      </c>
      <c r="GY1609" s="2" t="s">
        <v>1160</v>
      </c>
      <c r="GZ1609" s="2">
        <v>2010</v>
      </c>
      <c r="HA1609" s="2">
        <v>0</v>
      </c>
      <c r="HB1609" s="2">
        <v>0</v>
      </c>
    </row>
    <row r="1610" spans="41:210" ht="19.5" customHeight="1" x14ac:dyDescent="0.25">
      <c r="AO1610" s="7"/>
      <c r="AQ1610" s="8"/>
      <c r="AS1610" s="6"/>
      <c r="GX1610" s="2" t="s">
        <v>153</v>
      </c>
      <c r="GY1610" s="2" t="s">
        <v>1160</v>
      </c>
      <c r="GZ1610" s="2">
        <v>2015</v>
      </c>
      <c r="HA1610" s="2">
        <v>0</v>
      </c>
      <c r="HB1610" s="2">
        <v>0</v>
      </c>
    </row>
    <row r="1611" spans="41:210" ht="19.5" customHeight="1" x14ac:dyDescent="0.25">
      <c r="AO1611" s="7"/>
      <c r="AQ1611" s="8"/>
      <c r="AS1611" s="6"/>
      <c r="GX1611" s="2" t="s">
        <v>153</v>
      </c>
      <c r="GY1611" s="2" t="s">
        <v>1160</v>
      </c>
      <c r="GZ1611" s="2">
        <v>2020</v>
      </c>
      <c r="HA1611" s="2">
        <v>0</v>
      </c>
      <c r="HB1611" s="2">
        <v>0</v>
      </c>
    </row>
    <row r="1612" spans="41:210" ht="19.5" customHeight="1" x14ac:dyDescent="0.25">
      <c r="AO1612" s="7"/>
      <c r="AQ1612" s="8"/>
      <c r="AS1612" s="6"/>
      <c r="GX1612" s="2" t="s">
        <v>153</v>
      </c>
      <c r="GY1612" s="2" t="s">
        <v>1160</v>
      </c>
      <c r="GZ1612" s="2">
        <v>2025</v>
      </c>
      <c r="HA1612" s="2">
        <v>0</v>
      </c>
      <c r="HB1612" s="2">
        <v>0</v>
      </c>
    </row>
    <row r="1613" spans="41:210" ht="19.5" customHeight="1" x14ac:dyDescent="0.25">
      <c r="AO1613" s="7"/>
      <c r="AQ1613" s="8"/>
      <c r="AS1613" s="6"/>
      <c r="GX1613" s="2" t="s">
        <v>153</v>
      </c>
      <c r="GY1613" s="2" t="s">
        <v>1160</v>
      </c>
      <c r="GZ1613" s="2">
        <v>2030</v>
      </c>
      <c r="HA1613" s="2">
        <v>0</v>
      </c>
      <c r="HB1613" s="2">
        <v>0</v>
      </c>
    </row>
    <row r="1614" spans="41:210" ht="19.5" customHeight="1" x14ac:dyDescent="0.25">
      <c r="AO1614" s="7"/>
      <c r="AQ1614" s="8"/>
      <c r="AS1614" s="6"/>
      <c r="GX1614" s="2" t="s">
        <v>153</v>
      </c>
      <c r="GY1614" s="2" t="s">
        <v>1160</v>
      </c>
      <c r="GZ1614" s="2">
        <v>2035</v>
      </c>
      <c r="HA1614" s="2">
        <v>0</v>
      </c>
      <c r="HB1614" s="2">
        <v>0</v>
      </c>
    </row>
    <row r="1615" spans="41:210" ht="19.5" customHeight="1" x14ac:dyDescent="0.25">
      <c r="AO1615" s="7"/>
      <c r="AQ1615" s="8"/>
      <c r="AS1615" s="6"/>
      <c r="GX1615" s="2" t="s">
        <v>153</v>
      </c>
      <c r="GY1615" s="2" t="s">
        <v>1160</v>
      </c>
      <c r="GZ1615" s="2">
        <v>2040</v>
      </c>
      <c r="HA1615" s="2">
        <v>0</v>
      </c>
      <c r="HB1615" s="2">
        <v>0</v>
      </c>
    </row>
    <row r="1616" spans="41:210" ht="19.5" customHeight="1" x14ac:dyDescent="0.25">
      <c r="AO1616" s="7"/>
      <c r="AQ1616" s="8"/>
      <c r="AS1616" s="6"/>
      <c r="GX1616" s="2" t="s">
        <v>153</v>
      </c>
      <c r="GY1616" s="2" t="s">
        <v>1160</v>
      </c>
      <c r="GZ1616" s="2">
        <v>2045</v>
      </c>
      <c r="HA1616" s="2">
        <v>0</v>
      </c>
      <c r="HB1616" s="2">
        <v>0</v>
      </c>
    </row>
    <row r="1617" spans="41:210" ht="19.5" customHeight="1" x14ac:dyDescent="0.25">
      <c r="AO1617" s="7"/>
      <c r="AQ1617" s="8"/>
      <c r="AS1617" s="6"/>
      <c r="GX1617" s="2" t="s">
        <v>153</v>
      </c>
      <c r="GY1617" s="2" t="s">
        <v>1160</v>
      </c>
      <c r="GZ1617" s="2">
        <v>2050</v>
      </c>
      <c r="HA1617" s="2">
        <v>0</v>
      </c>
      <c r="HB1617" s="2">
        <v>0</v>
      </c>
    </row>
    <row r="1618" spans="41:210" ht="19.5" customHeight="1" x14ac:dyDescent="0.25">
      <c r="AO1618" s="7"/>
      <c r="AQ1618" s="8"/>
      <c r="AS1618" s="6"/>
      <c r="GX1618" s="2" t="s">
        <v>153</v>
      </c>
      <c r="GY1618" s="2" t="s">
        <v>1162</v>
      </c>
      <c r="GZ1618" s="2">
        <v>2000</v>
      </c>
      <c r="HA1618" s="2">
        <v>1</v>
      </c>
      <c r="HB1618" s="2">
        <v>0</v>
      </c>
    </row>
    <row r="1619" spans="41:210" ht="19.5" customHeight="1" x14ac:dyDescent="0.25">
      <c r="AO1619" s="7"/>
      <c r="AQ1619" s="8"/>
      <c r="AS1619" s="6"/>
      <c r="GX1619" s="2" t="s">
        <v>153</v>
      </c>
      <c r="GY1619" s="2" t="s">
        <v>1162</v>
      </c>
      <c r="GZ1619" s="2">
        <v>2005</v>
      </c>
      <c r="HA1619" s="2">
        <v>1.0000000000000002</v>
      </c>
      <c r="HB1619" s="2">
        <v>0</v>
      </c>
    </row>
    <row r="1620" spans="41:210" ht="19.5" customHeight="1" x14ac:dyDescent="0.25">
      <c r="AO1620" s="7"/>
      <c r="AQ1620" s="8"/>
      <c r="AS1620" s="6"/>
      <c r="GX1620" s="2" t="s">
        <v>153</v>
      </c>
      <c r="GY1620" s="2" t="s">
        <v>1162</v>
      </c>
      <c r="GZ1620" s="2">
        <v>2010</v>
      </c>
      <c r="HA1620" s="2">
        <v>1</v>
      </c>
      <c r="HB1620" s="2">
        <v>0</v>
      </c>
    </row>
    <row r="1621" spans="41:210" ht="19.5" customHeight="1" x14ac:dyDescent="0.25">
      <c r="AO1621" s="7"/>
      <c r="AQ1621" s="8"/>
      <c r="AS1621" s="6"/>
      <c r="GX1621" s="2" t="s">
        <v>153</v>
      </c>
      <c r="GY1621" s="2" t="s">
        <v>1162</v>
      </c>
      <c r="GZ1621" s="2">
        <v>2015</v>
      </c>
      <c r="HA1621" s="2">
        <v>1.0000000000000002</v>
      </c>
      <c r="HB1621" s="2">
        <v>0</v>
      </c>
    </row>
    <row r="1622" spans="41:210" ht="19.5" customHeight="1" x14ac:dyDescent="0.25">
      <c r="AO1622" s="7"/>
      <c r="AQ1622" s="8"/>
      <c r="AS1622" s="6"/>
      <c r="GX1622" s="2" t="s">
        <v>153</v>
      </c>
      <c r="GY1622" s="2" t="s">
        <v>1162</v>
      </c>
      <c r="GZ1622" s="2">
        <v>2020</v>
      </c>
      <c r="HA1622" s="2">
        <v>1</v>
      </c>
      <c r="HB1622" s="2">
        <v>0</v>
      </c>
    </row>
    <row r="1623" spans="41:210" ht="19.5" customHeight="1" x14ac:dyDescent="0.25">
      <c r="AO1623" s="7"/>
      <c r="AQ1623" s="8"/>
      <c r="AS1623" s="6"/>
      <c r="GX1623" s="2" t="s">
        <v>153</v>
      </c>
      <c r="GY1623" s="2" t="s">
        <v>1162</v>
      </c>
      <c r="GZ1623" s="2">
        <v>2025</v>
      </c>
      <c r="HA1623" s="2">
        <v>1.041666203052116</v>
      </c>
      <c r="HB1623" s="2">
        <v>0</v>
      </c>
    </row>
    <row r="1624" spans="41:210" ht="19.5" customHeight="1" x14ac:dyDescent="0.25">
      <c r="AO1624" s="7"/>
      <c r="AQ1624" s="8"/>
      <c r="AS1624" s="6"/>
      <c r="GX1624" s="2" t="s">
        <v>153</v>
      </c>
      <c r="GY1624" s="2" t="s">
        <v>1162</v>
      </c>
      <c r="GZ1624" s="2">
        <v>2030</v>
      </c>
      <c r="HA1624" s="2">
        <v>1.0961960870903205</v>
      </c>
      <c r="HB1624" s="2">
        <v>0</v>
      </c>
    </row>
    <row r="1625" spans="41:210" ht="19.5" customHeight="1" x14ac:dyDescent="0.25">
      <c r="AO1625" s="7"/>
      <c r="AQ1625" s="8"/>
      <c r="AS1625" s="6"/>
      <c r="GX1625" s="2" t="s">
        <v>153</v>
      </c>
      <c r="GY1625" s="2" t="s">
        <v>1162</v>
      </c>
      <c r="GZ1625" s="2">
        <v>2035</v>
      </c>
      <c r="HA1625" s="2">
        <v>1.1516042725464071</v>
      </c>
      <c r="HB1625" s="2">
        <v>0</v>
      </c>
    </row>
    <row r="1626" spans="41:210" ht="19.5" customHeight="1" x14ac:dyDescent="0.25">
      <c r="AO1626" s="7"/>
      <c r="AQ1626" s="8"/>
      <c r="AS1626" s="6"/>
      <c r="GX1626" s="2" t="s">
        <v>153</v>
      </c>
      <c r="GY1626" s="2" t="s">
        <v>1162</v>
      </c>
      <c r="GZ1626" s="2">
        <v>2040</v>
      </c>
      <c r="HA1626" s="2">
        <v>1.2056586069674886</v>
      </c>
      <c r="HB1626" s="2">
        <v>0</v>
      </c>
    </row>
    <row r="1627" spans="41:210" ht="19.5" customHeight="1" x14ac:dyDescent="0.25">
      <c r="AO1627" s="7"/>
      <c r="AQ1627" s="8"/>
      <c r="AS1627" s="6"/>
      <c r="GX1627" s="2" t="s">
        <v>153</v>
      </c>
      <c r="GY1627" s="2" t="s">
        <v>1162</v>
      </c>
      <c r="GZ1627" s="2">
        <v>2045</v>
      </c>
      <c r="HA1627" s="2">
        <v>1.2583093178318168</v>
      </c>
      <c r="HB1627" s="2">
        <v>0</v>
      </c>
    </row>
    <row r="1628" spans="41:210" ht="19.5" customHeight="1" x14ac:dyDescent="0.25">
      <c r="AO1628" s="7"/>
      <c r="AQ1628" s="8"/>
      <c r="AS1628" s="6"/>
      <c r="GX1628" s="2" t="s">
        <v>153</v>
      </c>
      <c r="GY1628" s="2" t="s">
        <v>1162</v>
      </c>
      <c r="GZ1628" s="2">
        <v>2050</v>
      </c>
      <c r="HA1628" s="2">
        <v>1.3104826923142621</v>
      </c>
      <c r="HB1628" s="2">
        <v>0</v>
      </c>
    </row>
    <row r="1629" spans="41:210" ht="19.5" customHeight="1" x14ac:dyDescent="0.25">
      <c r="AO1629" s="7"/>
      <c r="AQ1629" s="8"/>
      <c r="AS1629" s="6"/>
      <c r="GX1629" s="2" t="s">
        <v>153</v>
      </c>
      <c r="GY1629" s="2" t="s">
        <v>1164</v>
      </c>
      <c r="GZ1629" s="2">
        <v>2000</v>
      </c>
      <c r="HA1629" s="2">
        <v>0</v>
      </c>
      <c r="HB1629" s="2">
        <v>0</v>
      </c>
    </row>
    <row r="1630" spans="41:210" ht="19.5" customHeight="1" x14ac:dyDescent="0.25">
      <c r="AO1630" s="7"/>
      <c r="AQ1630" s="8"/>
      <c r="AS1630" s="6"/>
      <c r="GX1630" s="2" t="s">
        <v>153</v>
      </c>
      <c r="GY1630" s="2" t="s">
        <v>1164</v>
      </c>
      <c r="GZ1630" s="2">
        <v>2005</v>
      </c>
      <c r="HA1630" s="2">
        <v>0</v>
      </c>
      <c r="HB1630" s="2">
        <v>0</v>
      </c>
    </row>
    <row r="1631" spans="41:210" ht="19.5" customHeight="1" x14ac:dyDescent="0.25">
      <c r="AO1631" s="7"/>
      <c r="AQ1631" s="8"/>
      <c r="AS1631" s="6"/>
      <c r="GX1631" s="2" t="s">
        <v>153</v>
      </c>
      <c r="GY1631" s="2" t="s">
        <v>1164</v>
      </c>
      <c r="GZ1631" s="2">
        <v>2010</v>
      </c>
      <c r="HA1631" s="2">
        <v>0</v>
      </c>
      <c r="HB1631" s="2">
        <v>0</v>
      </c>
    </row>
    <row r="1632" spans="41:210" ht="19.5" customHeight="1" x14ac:dyDescent="0.25">
      <c r="AO1632" s="7"/>
      <c r="AQ1632" s="8"/>
      <c r="AS1632" s="6"/>
      <c r="GX1632" s="2" t="s">
        <v>153</v>
      </c>
      <c r="GY1632" s="2" t="s">
        <v>1164</v>
      </c>
      <c r="GZ1632" s="2">
        <v>2015</v>
      </c>
      <c r="HA1632" s="2">
        <v>0</v>
      </c>
      <c r="HB1632" s="2">
        <v>0</v>
      </c>
    </row>
    <row r="1633" spans="41:210" ht="19.5" customHeight="1" x14ac:dyDescent="0.25">
      <c r="AO1633" s="7"/>
      <c r="AQ1633" s="8"/>
      <c r="AS1633" s="6"/>
      <c r="GX1633" s="2" t="s">
        <v>153</v>
      </c>
      <c r="GY1633" s="2" t="s">
        <v>1164</v>
      </c>
      <c r="GZ1633" s="2">
        <v>2020</v>
      </c>
      <c r="HA1633" s="2">
        <v>1</v>
      </c>
      <c r="HB1633" s="2">
        <v>0</v>
      </c>
    </row>
    <row r="1634" spans="41:210" ht="19.5" customHeight="1" x14ac:dyDescent="0.25">
      <c r="AO1634" s="7"/>
      <c r="AQ1634" s="8"/>
      <c r="AS1634" s="6"/>
      <c r="GX1634" s="2" t="s">
        <v>153</v>
      </c>
      <c r="GY1634" s="2" t="s">
        <v>1164</v>
      </c>
      <c r="GZ1634" s="2">
        <v>2025</v>
      </c>
      <c r="HA1634" s="2">
        <v>0.97087088725851844</v>
      </c>
      <c r="HB1634" s="2">
        <v>0</v>
      </c>
    </row>
    <row r="1635" spans="41:210" ht="19.5" customHeight="1" x14ac:dyDescent="0.25">
      <c r="AO1635" s="7"/>
      <c r="AQ1635" s="8"/>
      <c r="AS1635" s="6"/>
      <c r="GX1635" s="2" t="s">
        <v>153</v>
      </c>
      <c r="GY1635" s="2" t="s">
        <v>1164</v>
      </c>
      <c r="GZ1635" s="2">
        <v>2030</v>
      </c>
      <c r="HA1635" s="2">
        <v>0.95302915260432397</v>
      </c>
      <c r="HB1635" s="2">
        <v>0</v>
      </c>
    </row>
    <row r="1636" spans="41:210" ht="19.5" customHeight="1" x14ac:dyDescent="0.25">
      <c r="AO1636" s="7"/>
      <c r="AQ1636" s="8"/>
      <c r="AS1636" s="6"/>
      <c r="GX1636" s="2" t="s">
        <v>153</v>
      </c>
      <c r="GY1636" s="2" t="s">
        <v>1164</v>
      </c>
      <c r="GZ1636" s="2">
        <v>2035</v>
      </c>
      <c r="HA1636" s="2">
        <v>0.93448420530486875</v>
      </c>
      <c r="HB1636" s="2">
        <v>0</v>
      </c>
    </row>
    <row r="1637" spans="41:210" ht="19.5" customHeight="1" x14ac:dyDescent="0.25">
      <c r="AO1637" s="7"/>
      <c r="AQ1637" s="8"/>
      <c r="AS1637" s="6"/>
      <c r="GX1637" s="2" t="s">
        <v>153</v>
      </c>
      <c r="GY1637" s="2" t="s">
        <v>1164</v>
      </c>
      <c r="GZ1637" s="2">
        <v>2040</v>
      </c>
      <c r="HA1637" s="2">
        <v>0.91353958980279382</v>
      </c>
      <c r="HB1637" s="2">
        <v>0</v>
      </c>
    </row>
    <row r="1638" spans="41:210" ht="19.5" customHeight="1" x14ac:dyDescent="0.25">
      <c r="AO1638" s="7"/>
      <c r="AQ1638" s="8"/>
      <c r="AS1638" s="6"/>
      <c r="GX1638" s="2" t="s">
        <v>153</v>
      </c>
      <c r="GY1638" s="2" t="s">
        <v>1164</v>
      </c>
      <c r="GZ1638" s="2">
        <v>2045</v>
      </c>
      <c r="HA1638" s="2">
        <v>0.89048998935124146</v>
      </c>
      <c r="HB1638" s="2">
        <v>0</v>
      </c>
    </row>
    <row r="1639" spans="41:210" ht="19.5" customHeight="1" x14ac:dyDescent="0.25">
      <c r="AO1639" s="7"/>
      <c r="AQ1639" s="8"/>
      <c r="AS1639" s="6"/>
      <c r="GX1639" s="2" t="s">
        <v>153</v>
      </c>
      <c r="GY1639" s="2" t="s">
        <v>1164</v>
      </c>
      <c r="GZ1639" s="2">
        <v>2050</v>
      </c>
      <c r="HA1639" s="2">
        <v>0.86623984715030777</v>
      </c>
      <c r="HB1639" s="2">
        <v>0</v>
      </c>
    </row>
    <row r="1640" spans="41:210" ht="19.5" customHeight="1" x14ac:dyDescent="0.25">
      <c r="AO1640" s="7"/>
      <c r="AQ1640" s="8"/>
      <c r="AS1640" s="6"/>
      <c r="GX1640" s="2" t="s">
        <v>153</v>
      </c>
      <c r="GY1640" s="2" t="s">
        <v>1138</v>
      </c>
      <c r="GZ1640" s="2">
        <v>2000</v>
      </c>
      <c r="HA1640" s="2">
        <v>0</v>
      </c>
      <c r="HB1640" s="2">
        <v>0</v>
      </c>
    </row>
    <row r="1641" spans="41:210" ht="19.5" customHeight="1" x14ac:dyDescent="0.25">
      <c r="AO1641" s="7"/>
      <c r="AQ1641" s="8"/>
      <c r="AS1641" s="6"/>
      <c r="GX1641" s="2" t="s">
        <v>153</v>
      </c>
      <c r="GY1641" s="2" t="s">
        <v>1138</v>
      </c>
      <c r="GZ1641" s="2">
        <v>2005</v>
      </c>
      <c r="HA1641" s="2">
        <v>0</v>
      </c>
      <c r="HB1641" s="2">
        <v>0</v>
      </c>
    </row>
    <row r="1642" spans="41:210" ht="19.5" customHeight="1" x14ac:dyDescent="0.25">
      <c r="AO1642" s="7"/>
      <c r="AQ1642" s="8"/>
      <c r="AS1642" s="6"/>
      <c r="GX1642" s="2" t="s">
        <v>153</v>
      </c>
      <c r="GY1642" s="2" t="s">
        <v>1138</v>
      </c>
      <c r="GZ1642" s="2">
        <v>2010</v>
      </c>
      <c r="HA1642" s="2">
        <v>0</v>
      </c>
      <c r="HB1642" s="2">
        <v>0</v>
      </c>
    </row>
    <row r="1643" spans="41:210" ht="19.5" customHeight="1" x14ac:dyDescent="0.25">
      <c r="AO1643" s="7"/>
      <c r="AQ1643" s="8"/>
      <c r="AS1643" s="6"/>
      <c r="GX1643" s="2" t="s">
        <v>153</v>
      </c>
      <c r="GY1643" s="2" t="s">
        <v>1138</v>
      </c>
      <c r="GZ1643" s="2">
        <v>2015</v>
      </c>
      <c r="HA1643" s="2">
        <v>0</v>
      </c>
      <c r="HB1643" s="2">
        <v>0</v>
      </c>
    </row>
    <row r="1644" spans="41:210" ht="19.5" customHeight="1" x14ac:dyDescent="0.25">
      <c r="AO1644" s="7"/>
      <c r="AQ1644" s="8"/>
      <c r="AS1644" s="6"/>
      <c r="GX1644" s="2" t="s">
        <v>153</v>
      </c>
      <c r="GY1644" s="2" t="s">
        <v>1138</v>
      </c>
      <c r="GZ1644" s="2">
        <v>2020</v>
      </c>
      <c r="HA1644" s="2">
        <v>0</v>
      </c>
      <c r="HB1644" s="2">
        <v>0</v>
      </c>
    </row>
    <row r="1645" spans="41:210" ht="19.5" customHeight="1" x14ac:dyDescent="0.25">
      <c r="AO1645" s="7"/>
      <c r="AQ1645" s="8"/>
      <c r="AS1645" s="6"/>
      <c r="GX1645" s="2" t="s">
        <v>153</v>
      </c>
      <c r="GY1645" s="2" t="s">
        <v>1138</v>
      </c>
      <c r="GZ1645" s="2">
        <v>2025</v>
      </c>
      <c r="HA1645" s="2">
        <v>0</v>
      </c>
      <c r="HB1645" s="2">
        <v>0</v>
      </c>
    </row>
    <row r="1646" spans="41:210" ht="19.5" customHeight="1" x14ac:dyDescent="0.25">
      <c r="AO1646" s="7"/>
      <c r="AQ1646" s="8"/>
      <c r="AS1646" s="6"/>
      <c r="GX1646" s="2" t="s">
        <v>153</v>
      </c>
      <c r="GY1646" s="2" t="s">
        <v>1138</v>
      </c>
      <c r="GZ1646" s="2">
        <v>2030</v>
      </c>
      <c r="HA1646" s="2">
        <v>0</v>
      </c>
      <c r="HB1646" s="2">
        <v>0</v>
      </c>
    </row>
    <row r="1647" spans="41:210" ht="19.5" customHeight="1" x14ac:dyDescent="0.25">
      <c r="AO1647" s="7"/>
      <c r="AQ1647" s="8"/>
      <c r="AS1647" s="6"/>
      <c r="GX1647" s="2" t="s">
        <v>153</v>
      </c>
      <c r="GY1647" s="2" t="s">
        <v>1138</v>
      </c>
      <c r="GZ1647" s="2">
        <v>2035</v>
      </c>
      <c r="HA1647" s="2">
        <v>0</v>
      </c>
      <c r="HB1647" s="2">
        <v>0</v>
      </c>
    </row>
    <row r="1648" spans="41:210" ht="19.5" customHeight="1" x14ac:dyDescent="0.25">
      <c r="AO1648" s="7"/>
      <c r="AQ1648" s="8"/>
      <c r="AS1648" s="6"/>
      <c r="GX1648" s="2" t="s">
        <v>153</v>
      </c>
      <c r="GY1648" s="2" t="s">
        <v>1138</v>
      </c>
      <c r="GZ1648" s="2">
        <v>2040</v>
      </c>
      <c r="HA1648" s="2">
        <v>0</v>
      </c>
      <c r="HB1648" s="2">
        <v>0</v>
      </c>
    </row>
    <row r="1649" spans="41:210" ht="19.5" customHeight="1" x14ac:dyDescent="0.25">
      <c r="AO1649" s="7"/>
      <c r="AQ1649" s="8"/>
      <c r="AS1649" s="6"/>
      <c r="GX1649" s="2" t="s">
        <v>153</v>
      </c>
      <c r="GY1649" s="2" t="s">
        <v>1138</v>
      </c>
      <c r="GZ1649" s="2">
        <v>2045</v>
      </c>
      <c r="HA1649" s="2">
        <v>0</v>
      </c>
      <c r="HB1649" s="2">
        <v>0</v>
      </c>
    </row>
    <row r="1650" spans="41:210" ht="19.5" customHeight="1" x14ac:dyDescent="0.25">
      <c r="AO1650" s="7"/>
      <c r="AQ1650" s="8"/>
      <c r="AS1650" s="6"/>
      <c r="GX1650" s="2" t="s">
        <v>153</v>
      </c>
      <c r="GY1650" s="2" t="s">
        <v>1138</v>
      </c>
      <c r="GZ1650" s="2">
        <v>2050</v>
      </c>
      <c r="HA1650" s="2">
        <v>0</v>
      </c>
      <c r="HB1650" s="2">
        <v>0</v>
      </c>
    </row>
    <row r="1651" spans="41:210" ht="19.5" customHeight="1" x14ac:dyDescent="0.25">
      <c r="AO1651" s="7"/>
      <c r="AQ1651" s="8"/>
      <c r="AS1651" s="6"/>
      <c r="GX1651" s="2" t="s">
        <v>153</v>
      </c>
      <c r="GY1651" s="2" t="s">
        <v>1139</v>
      </c>
      <c r="GZ1651" s="2">
        <v>2000</v>
      </c>
      <c r="HA1651" s="2">
        <v>12</v>
      </c>
      <c r="HB1651" s="2">
        <v>0</v>
      </c>
    </row>
    <row r="1652" spans="41:210" ht="19.5" customHeight="1" x14ac:dyDescent="0.25">
      <c r="AO1652" s="7"/>
      <c r="AQ1652" s="8"/>
      <c r="AS1652" s="6"/>
      <c r="GX1652" s="2" t="s">
        <v>153</v>
      </c>
      <c r="GY1652" s="2" t="s">
        <v>1139</v>
      </c>
      <c r="GZ1652" s="2">
        <v>2005</v>
      </c>
      <c r="HA1652" s="2">
        <v>19</v>
      </c>
      <c r="HB1652" s="2">
        <v>0</v>
      </c>
    </row>
    <row r="1653" spans="41:210" ht="19.5" customHeight="1" x14ac:dyDescent="0.25">
      <c r="AO1653" s="7"/>
      <c r="AQ1653" s="8"/>
      <c r="AS1653" s="6"/>
      <c r="GX1653" s="2" t="s">
        <v>153</v>
      </c>
      <c r="GY1653" s="2" t="s">
        <v>1139</v>
      </c>
      <c r="GZ1653" s="2">
        <v>2010</v>
      </c>
      <c r="HA1653" s="2">
        <v>90.000000000000014</v>
      </c>
      <c r="HB1653" s="2">
        <v>0</v>
      </c>
    </row>
    <row r="1654" spans="41:210" ht="19.5" customHeight="1" x14ac:dyDescent="0.25">
      <c r="AO1654" s="7"/>
      <c r="AQ1654" s="8"/>
      <c r="AS1654" s="6"/>
      <c r="GX1654" s="2" t="s">
        <v>153</v>
      </c>
      <c r="GY1654" s="2" t="s">
        <v>1139</v>
      </c>
      <c r="GZ1654" s="2">
        <v>2015</v>
      </c>
      <c r="HA1654" s="2">
        <v>67</v>
      </c>
      <c r="HB1654" s="2">
        <v>0</v>
      </c>
    </row>
    <row r="1655" spans="41:210" ht="19.5" customHeight="1" x14ac:dyDescent="0.25">
      <c r="AO1655" s="7"/>
      <c r="AQ1655" s="8"/>
      <c r="AS1655" s="6"/>
      <c r="GX1655" s="2" t="s">
        <v>153</v>
      </c>
      <c r="GY1655" s="2" t="s">
        <v>1139</v>
      </c>
      <c r="GZ1655" s="2">
        <v>2020</v>
      </c>
      <c r="HA1655" s="2">
        <v>47.999999999999993</v>
      </c>
      <c r="HB1655" s="2">
        <v>0</v>
      </c>
    </row>
    <row r="1656" spans="41:210" ht="19.5" customHeight="1" x14ac:dyDescent="0.25">
      <c r="AO1656" s="7"/>
      <c r="AQ1656" s="8"/>
      <c r="AS1656" s="6"/>
      <c r="GX1656" s="2" t="s">
        <v>153</v>
      </c>
      <c r="GY1656" s="2" t="s">
        <v>1139</v>
      </c>
      <c r="GZ1656" s="2">
        <v>2025</v>
      </c>
      <c r="HA1656" s="2">
        <v>51.08297038413189</v>
      </c>
      <c r="HB1656" s="2">
        <v>0</v>
      </c>
    </row>
    <row r="1657" spans="41:210" ht="19.5" customHeight="1" x14ac:dyDescent="0.25">
      <c r="AO1657" s="7"/>
      <c r="AQ1657" s="8"/>
      <c r="AS1657" s="6"/>
      <c r="GX1657" s="2" t="s">
        <v>153</v>
      </c>
      <c r="GY1657" s="2" t="s">
        <v>1139</v>
      </c>
      <c r="GZ1657" s="2">
        <v>2030</v>
      </c>
      <c r="HA1657" s="2">
        <v>54.710358679136107</v>
      </c>
      <c r="HB1657" s="2">
        <v>0</v>
      </c>
    </row>
    <row r="1658" spans="41:210" ht="19.5" customHeight="1" x14ac:dyDescent="0.25">
      <c r="AO1658" s="7"/>
      <c r="AQ1658" s="8"/>
      <c r="AS1658" s="6"/>
      <c r="GX1658" s="2" t="s">
        <v>153</v>
      </c>
      <c r="GY1658" s="2" t="s">
        <v>1139</v>
      </c>
      <c r="GZ1658" s="2">
        <v>2035</v>
      </c>
      <c r="HA1658" s="2">
        <v>58.309106446974532</v>
      </c>
      <c r="HB1658" s="2">
        <v>0</v>
      </c>
    </row>
    <row r="1659" spans="41:210" ht="19.5" customHeight="1" x14ac:dyDescent="0.25">
      <c r="AO1659" s="7"/>
      <c r="AQ1659" s="8"/>
      <c r="AS1659" s="6"/>
      <c r="GX1659" s="2" t="s">
        <v>153</v>
      </c>
      <c r="GY1659" s="2" t="s">
        <v>1139</v>
      </c>
      <c r="GZ1659" s="2">
        <v>2040</v>
      </c>
      <c r="HA1659" s="2">
        <v>61.76694142964466</v>
      </c>
      <c r="HB1659" s="2">
        <v>0</v>
      </c>
    </row>
    <row r="1660" spans="41:210" ht="19.5" customHeight="1" x14ac:dyDescent="0.25">
      <c r="AO1660" s="7"/>
      <c r="AQ1660" s="8"/>
      <c r="AS1660" s="6"/>
      <c r="GX1660" s="2" t="s">
        <v>153</v>
      </c>
      <c r="GY1660" s="2" t="s">
        <v>1139</v>
      </c>
      <c r="GZ1660" s="2">
        <v>2045</v>
      </c>
      <c r="HA1660" s="2">
        <v>65.079952539743161</v>
      </c>
      <c r="HB1660" s="2">
        <v>0</v>
      </c>
    </row>
    <row r="1661" spans="41:210" ht="19.5" customHeight="1" x14ac:dyDescent="0.25">
      <c r="AO1661" s="7"/>
      <c r="AQ1661" s="8"/>
      <c r="AS1661" s="6"/>
      <c r="GX1661" s="2" t="s">
        <v>153</v>
      </c>
      <c r="GY1661" s="2" t="s">
        <v>1139</v>
      </c>
      <c r="GZ1661" s="2">
        <v>2050</v>
      </c>
      <c r="HA1661" s="2">
        <v>68.296147929933781</v>
      </c>
      <c r="HB1661" s="2">
        <v>0</v>
      </c>
    </row>
    <row r="1662" spans="41:210" ht="19.5" customHeight="1" x14ac:dyDescent="0.25">
      <c r="AO1662" s="7"/>
      <c r="AQ1662" s="8"/>
      <c r="AS1662" s="6"/>
      <c r="GX1662" s="2" t="s">
        <v>153</v>
      </c>
      <c r="GY1662" s="2" t="s">
        <v>1141</v>
      </c>
      <c r="GZ1662" s="2">
        <v>2000</v>
      </c>
      <c r="HA1662" s="2">
        <v>0</v>
      </c>
      <c r="HB1662" s="2">
        <v>0</v>
      </c>
    </row>
    <row r="1663" spans="41:210" ht="19.5" customHeight="1" x14ac:dyDescent="0.25">
      <c r="AO1663" s="7"/>
      <c r="AQ1663" s="8"/>
      <c r="AS1663" s="6"/>
      <c r="GX1663" s="2" t="s">
        <v>153</v>
      </c>
      <c r="GY1663" s="2" t="s">
        <v>1141</v>
      </c>
      <c r="GZ1663" s="2">
        <v>2005</v>
      </c>
      <c r="HA1663" s="2">
        <v>0</v>
      </c>
      <c r="HB1663" s="2">
        <v>0</v>
      </c>
    </row>
    <row r="1664" spans="41:210" ht="19.5" customHeight="1" x14ac:dyDescent="0.25">
      <c r="AO1664" s="7"/>
      <c r="AQ1664" s="8"/>
      <c r="AS1664" s="6"/>
      <c r="GX1664" s="2" t="s">
        <v>153</v>
      </c>
      <c r="GY1664" s="2" t="s">
        <v>1141</v>
      </c>
      <c r="GZ1664" s="2">
        <v>2010</v>
      </c>
      <c r="HA1664" s="2">
        <v>0</v>
      </c>
      <c r="HB1664" s="2">
        <v>0</v>
      </c>
    </row>
    <row r="1665" spans="41:210" ht="19.5" customHeight="1" x14ac:dyDescent="0.25">
      <c r="AO1665" s="7"/>
      <c r="AQ1665" s="8"/>
      <c r="AS1665" s="6"/>
      <c r="GX1665" s="2" t="s">
        <v>153</v>
      </c>
      <c r="GY1665" s="2" t="s">
        <v>1141</v>
      </c>
      <c r="GZ1665" s="2">
        <v>2015</v>
      </c>
      <c r="HA1665" s="2">
        <v>0</v>
      </c>
      <c r="HB1665" s="2">
        <v>0</v>
      </c>
    </row>
    <row r="1666" spans="41:210" ht="19.5" customHeight="1" x14ac:dyDescent="0.25">
      <c r="AO1666" s="7"/>
      <c r="AQ1666" s="8"/>
      <c r="AS1666" s="6"/>
      <c r="GX1666" s="2" t="s">
        <v>153</v>
      </c>
      <c r="GY1666" s="2" t="s">
        <v>1141</v>
      </c>
      <c r="GZ1666" s="2">
        <v>2020</v>
      </c>
      <c r="HA1666" s="2">
        <v>0</v>
      </c>
      <c r="HB1666" s="2">
        <v>0</v>
      </c>
    </row>
    <row r="1667" spans="41:210" ht="19.5" customHeight="1" x14ac:dyDescent="0.25">
      <c r="AO1667" s="7"/>
      <c r="AQ1667" s="8"/>
      <c r="AS1667" s="6"/>
      <c r="GX1667" s="2" t="s">
        <v>153</v>
      </c>
      <c r="GY1667" s="2" t="s">
        <v>1141</v>
      </c>
      <c r="GZ1667" s="2">
        <v>2025</v>
      </c>
      <c r="HA1667" s="2">
        <v>0</v>
      </c>
      <c r="HB1667" s="2">
        <v>0</v>
      </c>
    </row>
    <row r="1668" spans="41:210" ht="19.5" customHeight="1" x14ac:dyDescent="0.25">
      <c r="AO1668" s="7"/>
      <c r="AQ1668" s="8"/>
      <c r="AS1668" s="6"/>
      <c r="GX1668" s="2" t="s">
        <v>153</v>
      </c>
      <c r="GY1668" s="2" t="s">
        <v>1141</v>
      </c>
      <c r="GZ1668" s="2">
        <v>2030</v>
      </c>
      <c r="HA1668" s="2">
        <v>0</v>
      </c>
      <c r="HB1668" s="2">
        <v>0</v>
      </c>
    </row>
    <row r="1669" spans="41:210" ht="19.5" customHeight="1" x14ac:dyDescent="0.25">
      <c r="AO1669" s="7"/>
      <c r="AQ1669" s="8"/>
      <c r="AS1669" s="6"/>
      <c r="GX1669" s="2" t="s">
        <v>153</v>
      </c>
      <c r="GY1669" s="2" t="s">
        <v>1141</v>
      </c>
      <c r="GZ1669" s="2">
        <v>2035</v>
      </c>
      <c r="HA1669" s="2">
        <v>0</v>
      </c>
      <c r="HB1669" s="2">
        <v>0</v>
      </c>
    </row>
    <row r="1670" spans="41:210" ht="19.5" customHeight="1" x14ac:dyDescent="0.25">
      <c r="AO1670" s="7"/>
      <c r="AQ1670" s="8"/>
      <c r="AS1670" s="6"/>
      <c r="GX1670" s="2" t="s">
        <v>153</v>
      </c>
      <c r="GY1670" s="2" t="s">
        <v>1141</v>
      </c>
      <c r="GZ1670" s="2">
        <v>2040</v>
      </c>
      <c r="HA1670" s="2">
        <v>0</v>
      </c>
      <c r="HB1670" s="2">
        <v>0</v>
      </c>
    </row>
    <row r="1671" spans="41:210" ht="19.5" customHeight="1" x14ac:dyDescent="0.25">
      <c r="AO1671" s="7"/>
      <c r="AQ1671" s="8"/>
      <c r="AS1671" s="6"/>
      <c r="GX1671" s="2" t="s">
        <v>153</v>
      </c>
      <c r="GY1671" s="2" t="s">
        <v>1141</v>
      </c>
      <c r="GZ1671" s="2">
        <v>2045</v>
      </c>
      <c r="HA1671" s="2">
        <v>0</v>
      </c>
      <c r="HB1671" s="2">
        <v>0</v>
      </c>
    </row>
    <row r="1672" spans="41:210" ht="19.5" customHeight="1" x14ac:dyDescent="0.25">
      <c r="AO1672" s="7"/>
      <c r="AQ1672" s="8"/>
      <c r="AS1672" s="6"/>
      <c r="GX1672" s="2" t="s">
        <v>153</v>
      </c>
      <c r="GY1672" s="2" t="s">
        <v>1141</v>
      </c>
      <c r="GZ1672" s="2">
        <v>2050</v>
      </c>
      <c r="HA1672" s="2">
        <v>0</v>
      </c>
      <c r="HB1672" s="2">
        <v>0</v>
      </c>
    </row>
    <row r="1673" spans="41:210" ht="19.5" customHeight="1" x14ac:dyDescent="0.25">
      <c r="AO1673" s="7"/>
      <c r="AQ1673" s="8"/>
      <c r="AS1673" s="6"/>
      <c r="GX1673" s="2" t="s">
        <v>153</v>
      </c>
      <c r="GY1673" s="2" t="s">
        <v>1014</v>
      </c>
      <c r="GZ1673" s="2">
        <v>2000</v>
      </c>
      <c r="HA1673" s="2">
        <v>0</v>
      </c>
      <c r="HB1673" s="2">
        <v>4</v>
      </c>
    </row>
    <row r="1674" spans="41:210" ht="19.5" customHeight="1" x14ac:dyDescent="0.25">
      <c r="AO1674" s="7"/>
      <c r="AQ1674" s="8"/>
      <c r="AS1674" s="6"/>
      <c r="GX1674" s="2" t="s">
        <v>153</v>
      </c>
      <c r="GY1674" s="2" t="s">
        <v>1014</v>
      </c>
      <c r="GZ1674" s="2">
        <v>2005</v>
      </c>
      <c r="HA1674" s="2">
        <v>0</v>
      </c>
      <c r="HB1674" s="2">
        <v>28</v>
      </c>
    </row>
    <row r="1675" spans="41:210" ht="19.5" customHeight="1" x14ac:dyDescent="0.25">
      <c r="AO1675" s="7"/>
      <c r="AQ1675" s="8"/>
      <c r="AS1675" s="6"/>
      <c r="GX1675" s="2" t="s">
        <v>153</v>
      </c>
      <c r="GY1675" s="2" t="s">
        <v>1014</v>
      </c>
      <c r="GZ1675" s="2">
        <v>2010</v>
      </c>
      <c r="HA1675" s="2">
        <v>0</v>
      </c>
      <c r="HB1675" s="2">
        <v>8</v>
      </c>
    </row>
    <row r="1676" spans="41:210" ht="19.5" customHeight="1" x14ac:dyDescent="0.25">
      <c r="AO1676" s="7"/>
      <c r="AQ1676" s="8"/>
      <c r="AS1676" s="6"/>
      <c r="GX1676" s="2" t="s">
        <v>153</v>
      </c>
      <c r="GY1676" s="2" t="s">
        <v>1014</v>
      </c>
      <c r="GZ1676" s="2">
        <v>2015</v>
      </c>
      <c r="HA1676" s="2">
        <v>5</v>
      </c>
      <c r="HB1676" s="2">
        <v>0</v>
      </c>
    </row>
    <row r="1677" spans="41:210" ht="19.5" customHeight="1" x14ac:dyDescent="0.25">
      <c r="AO1677" s="7"/>
      <c r="AQ1677" s="8"/>
      <c r="AS1677" s="6"/>
      <c r="GX1677" s="2" t="s">
        <v>153</v>
      </c>
      <c r="GY1677" s="2" t="s">
        <v>1014</v>
      </c>
      <c r="GZ1677" s="2">
        <v>2020</v>
      </c>
      <c r="HA1677" s="2">
        <v>0</v>
      </c>
      <c r="HB1677" s="2">
        <v>9</v>
      </c>
    </row>
    <row r="1678" spans="41:210" ht="19.5" customHeight="1" x14ac:dyDescent="0.25">
      <c r="AO1678" s="7"/>
      <c r="AQ1678" s="8"/>
      <c r="AS1678" s="6"/>
      <c r="GX1678" s="2" t="s">
        <v>153</v>
      </c>
      <c r="GY1678" s="2" t="s">
        <v>1014</v>
      </c>
      <c r="GZ1678" s="2">
        <v>2025</v>
      </c>
      <c r="HA1678" s="2">
        <v>0</v>
      </c>
      <c r="HB1678" s="2">
        <v>7.0281327279649357</v>
      </c>
    </row>
    <row r="1679" spans="41:210" ht="19.5" customHeight="1" x14ac:dyDescent="0.25">
      <c r="AO1679" s="7"/>
      <c r="AQ1679" s="8"/>
      <c r="AS1679" s="6"/>
      <c r="GX1679" s="2" t="s">
        <v>153</v>
      </c>
      <c r="GY1679" s="2" t="s">
        <v>1014</v>
      </c>
      <c r="GZ1679" s="2">
        <v>2030</v>
      </c>
      <c r="HA1679" s="2">
        <v>0</v>
      </c>
      <c r="HB1679" s="2">
        <v>6.4718790425996442</v>
      </c>
    </row>
    <row r="1680" spans="41:210" ht="19.5" customHeight="1" x14ac:dyDescent="0.25">
      <c r="AO1680" s="7"/>
      <c r="AQ1680" s="8"/>
      <c r="AS1680" s="6"/>
      <c r="GX1680" s="2" t="s">
        <v>153</v>
      </c>
      <c r="GY1680" s="2" t="s">
        <v>1014</v>
      </c>
      <c r="GZ1680" s="2">
        <v>2035</v>
      </c>
      <c r="HA1680" s="2">
        <v>0</v>
      </c>
      <c r="HB1680" s="2">
        <v>5.7432677826294531</v>
      </c>
    </row>
    <row r="1681" spans="41:210" ht="19.5" customHeight="1" x14ac:dyDescent="0.25">
      <c r="AO1681" s="7"/>
      <c r="AQ1681" s="8"/>
      <c r="AS1681" s="6"/>
      <c r="GX1681" s="2" t="s">
        <v>153</v>
      </c>
      <c r="GY1681" s="2" t="s">
        <v>1014</v>
      </c>
      <c r="GZ1681" s="2">
        <v>2040</v>
      </c>
      <c r="HA1681" s="2">
        <v>0</v>
      </c>
      <c r="HB1681" s="2">
        <v>4.942246578385193</v>
      </c>
    </row>
    <row r="1682" spans="41:210" ht="19.5" customHeight="1" x14ac:dyDescent="0.25">
      <c r="AO1682" s="7"/>
      <c r="AQ1682" s="8"/>
      <c r="AS1682" s="6"/>
      <c r="GX1682" s="2" t="s">
        <v>153</v>
      </c>
      <c r="GY1682" s="2" t="s">
        <v>1014</v>
      </c>
      <c r="GZ1682" s="2">
        <v>2045</v>
      </c>
      <c r="HA1682" s="2">
        <v>0</v>
      </c>
      <c r="HB1682" s="2">
        <v>4.1196627696317103</v>
      </c>
    </row>
    <row r="1683" spans="41:210" ht="19.5" customHeight="1" x14ac:dyDescent="0.25">
      <c r="AO1683" s="7"/>
      <c r="AQ1683" s="8"/>
      <c r="AS1683" s="6"/>
      <c r="GX1683" s="2" t="s">
        <v>153</v>
      </c>
      <c r="GY1683" s="2" t="s">
        <v>1014</v>
      </c>
      <c r="GZ1683" s="2">
        <v>2050</v>
      </c>
      <c r="HA1683" s="2">
        <v>0</v>
      </c>
      <c r="HB1683" s="2">
        <v>3.4986441316644732</v>
      </c>
    </row>
    <row r="1684" spans="41:210" ht="19.5" customHeight="1" x14ac:dyDescent="0.25">
      <c r="AO1684" s="7"/>
      <c r="AQ1684" s="8"/>
      <c r="AS1684" s="6"/>
      <c r="GX1684" s="2" t="s">
        <v>153</v>
      </c>
      <c r="GY1684" s="2" t="s">
        <v>1143</v>
      </c>
      <c r="GZ1684" s="2">
        <v>2000</v>
      </c>
      <c r="HA1684" s="2">
        <v>333</v>
      </c>
      <c r="HB1684" s="2">
        <v>0</v>
      </c>
    </row>
    <row r="1685" spans="41:210" ht="19.5" customHeight="1" x14ac:dyDescent="0.25">
      <c r="AO1685" s="7"/>
      <c r="AQ1685" s="8"/>
      <c r="AS1685" s="6"/>
      <c r="GX1685" s="2" t="s">
        <v>153</v>
      </c>
      <c r="GY1685" s="2" t="s">
        <v>1143</v>
      </c>
      <c r="GZ1685" s="2">
        <v>2005</v>
      </c>
      <c r="HA1685" s="2">
        <v>110.00000000000001</v>
      </c>
      <c r="HB1685" s="2">
        <v>0</v>
      </c>
    </row>
    <row r="1686" spans="41:210" ht="19.5" customHeight="1" x14ac:dyDescent="0.25">
      <c r="AO1686" s="7"/>
      <c r="AQ1686" s="8"/>
      <c r="AS1686" s="6"/>
      <c r="GX1686" s="2" t="s">
        <v>153</v>
      </c>
      <c r="GY1686" s="2" t="s">
        <v>1143</v>
      </c>
      <c r="GZ1686" s="2">
        <v>2010</v>
      </c>
      <c r="HA1686" s="2">
        <v>11.000000000000117</v>
      </c>
      <c r="HB1686" s="2">
        <v>0</v>
      </c>
    </row>
    <row r="1687" spans="41:210" ht="19.5" customHeight="1" x14ac:dyDescent="0.25">
      <c r="AO1687" s="7"/>
      <c r="AQ1687" s="8"/>
      <c r="AS1687" s="6"/>
      <c r="GX1687" s="2" t="s">
        <v>153</v>
      </c>
      <c r="GY1687" s="2" t="s">
        <v>1143</v>
      </c>
      <c r="GZ1687" s="2">
        <v>2015</v>
      </c>
      <c r="HA1687" s="2">
        <v>58</v>
      </c>
      <c r="HB1687" s="2">
        <v>0</v>
      </c>
    </row>
    <row r="1688" spans="41:210" ht="19.5" customHeight="1" x14ac:dyDescent="0.25">
      <c r="AO1688" s="7"/>
      <c r="AQ1688" s="8"/>
      <c r="AS1688" s="6"/>
      <c r="GX1688" s="2" t="s">
        <v>153</v>
      </c>
      <c r="GY1688" s="2" t="s">
        <v>1143</v>
      </c>
      <c r="GZ1688" s="2">
        <v>2020</v>
      </c>
      <c r="HA1688" s="2">
        <v>72.000000000000014</v>
      </c>
      <c r="HB1688" s="2">
        <v>0</v>
      </c>
    </row>
    <row r="1689" spans="41:210" ht="19.5" customHeight="1" x14ac:dyDescent="0.25">
      <c r="AO1689" s="7"/>
      <c r="AQ1689" s="8"/>
      <c r="AS1689" s="6"/>
      <c r="GX1689" s="2" t="s">
        <v>153</v>
      </c>
      <c r="GY1689" s="2" t="s">
        <v>1143</v>
      </c>
      <c r="GZ1689" s="2">
        <v>2025</v>
      </c>
      <c r="HA1689" s="2">
        <v>73.299785524556697</v>
      </c>
      <c r="HB1689" s="2">
        <v>0</v>
      </c>
    </row>
    <row r="1690" spans="41:210" ht="19.5" customHeight="1" x14ac:dyDescent="0.25">
      <c r="AO1690" s="7"/>
      <c r="AQ1690" s="8"/>
      <c r="AS1690" s="6"/>
      <c r="GX1690" s="2" t="s">
        <v>153</v>
      </c>
      <c r="GY1690" s="2" t="s">
        <v>1143</v>
      </c>
      <c r="GZ1690" s="2">
        <v>2030</v>
      </c>
      <c r="HA1690" s="2">
        <v>75.461781577052093</v>
      </c>
      <c r="HB1690" s="2">
        <v>0</v>
      </c>
    </row>
    <row r="1691" spans="41:210" ht="19.5" customHeight="1" x14ac:dyDescent="0.25">
      <c r="AO1691" s="7"/>
      <c r="AQ1691" s="8"/>
      <c r="AS1691" s="6"/>
      <c r="GX1691" s="2" t="s">
        <v>153</v>
      </c>
      <c r="GY1691" s="2" t="s">
        <v>1143</v>
      </c>
      <c r="GZ1691" s="2">
        <v>2035</v>
      </c>
      <c r="HA1691" s="2">
        <v>77.623418157110024</v>
      </c>
      <c r="HB1691" s="2">
        <v>0</v>
      </c>
    </row>
    <row r="1692" spans="41:210" ht="19.5" customHeight="1" x14ac:dyDescent="0.25">
      <c r="AO1692" s="7"/>
      <c r="AQ1692" s="8"/>
      <c r="AS1692" s="6"/>
      <c r="GX1692" s="2" t="s">
        <v>153</v>
      </c>
      <c r="GY1692" s="2" t="s">
        <v>1143</v>
      </c>
      <c r="GZ1692" s="2">
        <v>2040</v>
      </c>
      <c r="HA1692" s="2">
        <v>79.637611553994645</v>
      </c>
      <c r="HB1692" s="2">
        <v>0</v>
      </c>
    </row>
    <row r="1693" spans="41:210" ht="19.5" customHeight="1" x14ac:dyDescent="0.25">
      <c r="AO1693" s="7"/>
      <c r="AQ1693" s="8"/>
      <c r="AS1693" s="6"/>
      <c r="GX1693" s="2" t="s">
        <v>153</v>
      </c>
      <c r="GY1693" s="2" t="s">
        <v>1143</v>
      </c>
      <c r="GZ1693" s="2">
        <v>2045</v>
      </c>
      <c r="HA1693" s="2">
        <v>81.510019044713061</v>
      </c>
      <c r="HB1693" s="2">
        <v>0</v>
      </c>
    </row>
    <row r="1694" spans="41:210" ht="19.5" customHeight="1" x14ac:dyDescent="0.25">
      <c r="AO1694" s="7"/>
      <c r="AQ1694" s="8"/>
      <c r="AS1694" s="6"/>
      <c r="GX1694" s="2" t="s">
        <v>153</v>
      </c>
      <c r="GY1694" s="2" t="s">
        <v>1143</v>
      </c>
      <c r="GZ1694" s="2">
        <v>2050</v>
      </c>
      <c r="HA1694" s="2">
        <v>83.307650217840262</v>
      </c>
      <c r="HB1694" s="2">
        <v>0</v>
      </c>
    </row>
    <row r="1695" spans="41:210" ht="19.5" customHeight="1" x14ac:dyDescent="0.25">
      <c r="AO1695" s="7"/>
      <c r="AQ1695" s="8"/>
      <c r="AS1695" s="6"/>
      <c r="GX1695" s="2" t="s">
        <v>153</v>
      </c>
      <c r="GY1695" s="2" t="s">
        <v>1144</v>
      </c>
      <c r="GZ1695" s="2">
        <v>2000</v>
      </c>
      <c r="HA1695" s="2">
        <v>0</v>
      </c>
      <c r="HB1695" s="2">
        <v>0</v>
      </c>
    </row>
    <row r="1696" spans="41:210" ht="19.5" customHeight="1" x14ac:dyDescent="0.25">
      <c r="AO1696" s="7"/>
      <c r="AQ1696" s="8"/>
      <c r="AS1696" s="6"/>
      <c r="GX1696" s="2" t="s">
        <v>153</v>
      </c>
      <c r="GY1696" s="2" t="s">
        <v>1144</v>
      </c>
      <c r="GZ1696" s="2">
        <v>2005</v>
      </c>
      <c r="HA1696" s="2">
        <v>0</v>
      </c>
      <c r="HB1696" s="2">
        <v>0</v>
      </c>
    </row>
    <row r="1697" spans="41:210" ht="19.5" customHeight="1" x14ac:dyDescent="0.25">
      <c r="AO1697" s="7"/>
      <c r="AQ1697" s="8"/>
      <c r="AS1697" s="6"/>
      <c r="GX1697" s="2" t="s">
        <v>153</v>
      </c>
      <c r="GY1697" s="2" t="s">
        <v>1144</v>
      </c>
      <c r="GZ1697" s="2">
        <v>2010</v>
      </c>
      <c r="HA1697" s="2">
        <v>0</v>
      </c>
      <c r="HB1697" s="2">
        <v>0</v>
      </c>
    </row>
    <row r="1698" spans="41:210" ht="19.5" customHeight="1" x14ac:dyDescent="0.25">
      <c r="AO1698" s="7"/>
      <c r="AQ1698" s="8"/>
      <c r="AS1698" s="6"/>
      <c r="GX1698" s="2" t="s">
        <v>153</v>
      </c>
      <c r="GY1698" s="2" t="s">
        <v>1144</v>
      </c>
      <c r="GZ1698" s="2">
        <v>2015</v>
      </c>
      <c r="HA1698" s="2">
        <v>0</v>
      </c>
      <c r="HB1698" s="2">
        <v>0</v>
      </c>
    </row>
    <row r="1699" spans="41:210" ht="19.5" customHeight="1" x14ac:dyDescent="0.25">
      <c r="AO1699" s="7"/>
      <c r="AQ1699" s="8"/>
      <c r="AS1699" s="6"/>
      <c r="GX1699" s="2" t="s">
        <v>153</v>
      </c>
      <c r="GY1699" s="2" t="s">
        <v>1144</v>
      </c>
      <c r="GZ1699" s="2">
        <v>2020</v>
      </c>
      <c r="HA1699" s="2">
        <v>2</v>
      </c>
      <c r="HB1699" s="2">
        <v>0</v>
      </c>
    </row>
    <row r="1700" spans="41:210" ht="19.5" customHeight="1" x14ac:dyDescent="0.25">
      <c r="AO1700" s="7"/>
      <c r="AQ1700" s="8"/>
      <c r="AS1700" s="6"/>
      <c r="GX1700" s="2" t="s">
        <v>153</v>
      </c>
      <c r="GY1700" s="2" t="s">
        <v>1144</v>
      </c>
      <c r="GZ1700" s="2">
        <v>2025</v>
      </c>
      <c r="HA1700" s="2">
        <v>2.0012482673175662</v>
      </c>
      <c r="HB1700" s="2">
        <v>0</v>
      </c>
    </row>
    <row r="1701" spans="41:210" ht="19.5" customHeight="1" x14ac:dyDescent="0.25">
      <c r="AO1701" s="7"/>
      <c r="AQ1701" s="8"/>
      <c r="AS1701" s="6"/>
      <c r="GX1701" s="2" t="s">
        <v>153</v>
      </c>
      <c r="GY1701" s="2" t="s">
        <v>1144</v>
      </c>
      <c r="GZ1701" s="2">
        <v>2030</v>
      </c>
      <c r="HA1701" s="2">
        <v>2.0265776110765636</v>
      </c>
      <c r="HB1701" s="2">
        <v>0</v>
      </c>
    </row>
    <row r="1702" spans="41:210" ht="19.5" customHeight="1" x14ac:dyDescent="0.25">
      <c r="AO1702" s="7"/>
      <c r="AQ1702" s="8"/>
      <c r="AS1702" s="6"/>
      <c r="GX1702" s="2" t="s">
        <v>153</v>
      </c>
      <c r="GY1702" s="2" t="s">
        <v>1144</v>
      </c>
      <c r="GZ1702" s="2">
        <v>2035</v>
      </c>
      <c r="HA1702" s="2">
        <v>2.0520166336037478</v>
      </c>
      <c r="HB1702" s="2">
        <v>0</v>
      </c>
    </row>
    <row r="1703" spans="41:210" ht="19.5" customHeight="1" x14ac:dyDescent="0.25">
      <c r="AO1703" s="7"/>
      <c r="AQ1703" s="8"/>
      <c r="AS1703" s="6"/>
      <c r="GX1703" s="2" t="s">
        <v>153</v>
      </c>
      <c r="GY1703" s="2" t="s">
        <v>1144</v>
      </c>
      <c r="GZ1703" s="2">
        <v>2040</v>
      </c>
      <c r="HA1703" s="2">
        <v>2.0737255027305261</v>
      </c>
      <c r="HB1703" s="2">
        <v>0</v>
      </c>
    </row>
    <row r="1704" spans="41:210" ht="19.5" customHeight="1" x14ac:dyDescent="0.25">
      <c r="AO1704" s="7"/>
      <c r="AQ1704" s="8"/>
      <c r="AS1704" s="6"/>
      <c r="GX1704" s="2" t="s">
        <v>153</v>
      </c>
      <c r="GY1704" s="2" t="s">
        <v>1144</v>
      </c>
      <c r="GZ1704" s="2">
        <v>2045</v>
      </c>
      <c r="HA1704" s="2">
        <v>2.0920056558557407</v>
      </c>
      <c r="HB1704" s="2">
        <v>0</v>
      </c>
    </row>
    <row r="1705" spans="41:210" ht="19.5" customHeight="1" x14ac:dyDescent="0.25">
      <c r="AO1705" s="7"/>
      <c r="AQ1705" s="8"/>
      <c r="AS1705" s="6"/>
      <c r="GX1705" s="2" t="s">
        <v>153</v>
      </c>
      <c r="GY1705" s="2" t="s">
        <v>1144</v>
      </c>
      <c r="GZ1705" s="2">
        <v>2050</v>
      </c>
      <c r="HA1705" s="2">
        <v>2.1086865061585645</v>
      </c>
      <c r="HB1705" s="2">
        <v>0</v>
      </c>
    </row>
    <row r="1706" spans="41:210" ht="19.5" customHeight="1" x14ac:dyDescent="0.25">
      <c r="AO1706" s="7"/>
      <c r="AQ1706" s="8"/>
      <c r="AS1706" s="6"/>
      <c r="GX1706" s="2" t="s">
        <v>153</v>
      </c>
      <c r="GY1706" s="2" t="s">
        <v>1168</v>
      </c>
      <c r="GZ1706" s="2">
        <v>2000</v>
      </c>
      <c r="HA1706" s="2">
        <v>36.287926363478242</v>
      </c>
      <c r="HB1706" s="2">
        <v>0</v>
      </c>
    </row>
    <row r="1707" spans="41:210" ht="19.5" customHeight="1" x14ac:dyDescent="0.25">
      <c r="AO1707" s="7"/>
      <c r="AQ1707" s="8"/>
      <c r="AS1707" s="6"/>
      <c r="GX1707" s="2" t="s">
        <v>153</v>
      </c>
      <c r="GY1707" s="2" t="s">
        <v>1168</v>
      </c>
      <c r="GZ1707" s="2">
        <v>2005</v>
      </c>
      <c r="HA1707" s="2">
        <v>108.34712670260873</v>
      </c>
      <c r="HB1707" s="2">
        <v>0</v>
      </c>
    </row>
    <row r="1708" spans="41:210" ht="19.5" customHeight="1" x14ac:dyDescent="0.25">
      <c r="AO1708" s="7"/>
      <c r="AQ1708" s="8"/>
      <c r="AS1708" s="6"/>
      <c r="GX1708" s="2" t="s">
        <v>153</v>
      </c>
      <c r="GY1708" s="2" t="s">
        <v>1168</v>
      </c>
      <c r="GZ1708" s="2">
        <v>2010</v>
      </c>
      <c r="HA1708" s="2">
        <v>154.63979965304347</v>
      </c>
      <c r="HB1708" s="2">
        <v>0</v>
      </c>
    </row>
    <row r="1709" spans="41:210" ht="19.5" customHeight="1" x14ac:dyDescent="0.25">
      <c r="AO1709" s="7"/>
      <c r="AQ1709" s="8"/>
      <c r="AS1709" s="6"/>
      <c r="GX1709" s="2" t="s">
        <v>153</v>
      </c>
      <c r="GY1709" s="2" t="s">
        <v>1168</v>
      </c>
      <c r="GZ1709" s="2">
        <v>2015</v>
      </c>
      <c r="HA1709" s="2">
        <v>76.960281168099712</v>
      </c>
      <c r="HB1709" s="2">
        <v>0</v>
      </c>
    </row>
    <row r="1710" spans="41:210" ht="19.5" customHeight="1" x14ac:dyDescent="0.25">
      <c r="AO1710" s="7"/>
      <c r="AQ1710" s="8"/>
      <c r="AS1710" s="6"/>
      <c r="GX1710" s="2" t="s">
        <v>153</v>
      </c>
      <c r="GY1710" s="2" t="s">
        <v>1168</v>
      </c>
      <c r="GZ1710" s="2">
        <v>2020</v>
      </c>
      <c r="HA1710" s="2">
        <v>60.677874363107613</v>
      </c>
      <c r="HB1710" s="2">
        <v>0</v>
      </c>
    </row>
    <row r="1711" spans="41:210" ht="19.5" customHeight="1" x14ac:dyDescent="0.25">
      <c r="AO1711" s="7"/>
      <c r="AQ1711" s="8"/>
      <c r="AS1711" s="6"/>
      <c r="GX1711" s="2" t="s">
        <v>153</v>
      </c>
      <c r="GY1711" s="2" t="s">
        <v>1168</v>
      </c>
      <c r="GZ1711" s="2">
        <v>2025</v>
      </c>
      <c r="HA1711" s="2">
        <v>60.556075289020761</v>
      </c>
      <c r="HB1711" s="2">
        <v>0</v>
      </c>
    </row>
    <row r="1712" spans="41:210" ht="19.5" customHeight="1" x14ac:dyDescent="0.25">
      <c r="AO1712" s="7"/>
      <c r="AQ1712" s="8"/>
      <c r="AS1712" s="6"/>
      <c r="GX1712" s="2" t="s">
        <v>153</v>
      </c>
      <c r="GY1712" s="2" t="s">
        <v>1168</v>
      </c>
      <c r="GZ1712" s="2">
        <v>2030</v>
      </c>
      <c r="HA1712" s="2">
        <v>61.322519749081302</v>
      </c>
      <c r="HB1712" s="2">
        <v>0</v>
      </c>
    </row>
    <row r="1713" spans="41:210" ht="19.5" customHeight="1" x14ac:dyDescent="0.25">
      <c r="AO1713" s="7"/>
      <c r="AQ1713" s="8"/>
      <c r="AS1713" s="6"/>
      <c r="GX1713" s="2" t="s">
        <v>153</v>
      </c>
      <c r="GY1713" s="2" t="s">
        <v>1168</v>
      </c>
      <c r="GZ1713" s="2">
        <v>2035</v>
      </c>
      <c r="HA1713" s="2">
        <v>62.092282995647452</v>
      </c>
      <c r="HB1713" s="2">
        <v>0</v>
      </c>
    </row>
    <row r="1714" spans="41:210" ht="19.5" customHeight="1" x14ac:dyDescent="0.25">
      <c r="AO1714" s="7"/>
      <c r="AQ1714" s="8"/>
      <c r="AS1714" s="6"/>
      <c r="GX1714" s="2" t="s">
        <v>153</v>
      </c>
      <c r="GY1714" s="2" t="s">
        <v>1168</v>
      </c>
      <c r="GZ1714" s="2">
        <v>2040</v>
      </c>
      <c r="HA1714" s="2">
        <v>62.749174963900231</v>
      </c>
      <c r="HB1714" s="2">
        <v>0</v>
      </c>
    </row>
    <row r="1715" spans="41:210" ht="19.5" customHeight="1" x14ac:dyDescent="0.25">
      <c r="AO1715" s="7"/>
      <c r="AQ1715" s="8"/>
      <c r="AS1715" s="6"/>
      <c r="GX1715" s="2" t="s">
        <v>153</v>
      </c>
      <c r="GY1715" s="2" t="s">
        <v>1168</v>
      </c>
      <c r="GZ1715" s="2">
        <v>2045</v>
      </c>
      <c r="HA1715" s="2">
        <v>63.302316893876281</v>
      </c>
      <c r="HB1715" s="2">
        <v>0</v>
      </c>
    </row>
    <row r="1716" spans="41:210" ht="19.5" customHeight="1" x14ac:dyDescent="0.25">
      <c r="AO1716" s="7"/>
      <c r="AQ1716" s="8"/>
      <c r="AS1716" s="6"/>
      <c r="GX1716" s="2" t="s">
        <v>153</v>
      </c>
      <c r="GY1716" s="2" t="s">
        <v>1168</v>
      </c>
      <c r="GZ1716" s="2">
        <v>2050</v>
      </c>
      <c r="HA1716" s="2">
        <v>63.80706527683261</v>
      </c>
      <c r="HB1716" s="2">
        <v>0</v>
      </c>
    </row>
    <row r="1717" spans="41:210" ht="19.5" customHeight="1" x14ac:dyDescent="0.25">
      <c r="AO1717" s="7"/>
      <c r="AQ1717" s="8"/>
      <c r="AS1717" s="6"/>
      <c r="GX1717" s="2" t="s">
        <v>153</v>
      </c>
      <c r="GY1717" s="2" t="s">
        <v>1169</v>
      </c>
      <c r="GZ1717" s="2">
        <v>2000</v>
      </c>
      <c r="HA1717" s="2">
        <v>0</v>
      </c>
      <c r="HB1717" s="2">
        <v>56</v>
      </c>
    </row>
    <row r="1718" spans="41:210" ht="19.5" customHeight="1" x14ac:dyDescent="0.25">
      <c r="AO1718" s="7"/>
      <c r="AQ1718" s="8"/>
      <c r="AS1718" s="6"/>
      <c r="GX1718" s="2" t="s">
        <v>153</v>
      </c>
      <c r="GY1718" s="2" t="s">
        <v>1169</v>
      </c>
      <c r="GZ1718" s="2">
        <v>2005</v>
      </c>
      <c r="HA1718" s="2">
        <v>0</v>
      </c>
      <c r="HB1718" s="2">
        <v>33</v>
      </c>
    </row>
    <row r="1719" spans="41:210" ht="19.5" customHeight="1" x14ac:dyDescent="0.25">
      <c r="AO1719" s="7"/>
      <c r="AQ1719" s="8"/>
      <c r="AS1719" s="6"/>
      <c r="GX1719" s="2" t="s">
        <v>153</v>
      </c>
      <c r="GY1719" s="2" t="s">
        <v>1169</v>
      </c>
      <c r="GZ1719" s="2">
        <v>2010</v>
      </c>
      <c r="HA1719" s="2">
        <v>9.0000000000000018</v>
      </c>
      <c r="HB1719" s="2">
        <v>0</v>
      </c>
    </row>
    <row r="1720" spans="41:210" ht="19.5" customHeight="1" x14ac:dyDescent="0.25">
      <c r="AO1720" s="7"/>
      <c r="AQ1720" s="8"/>
      <c r="AS1720" s="6"/>
      <c r="GX1720" s="2" t="s">
        <v>153</v>
      </c>
      <c r="GY1720" s="2" t="s">
        <v>1169</v>
      </c>
      <c r="GZ1720" s="2">
        <v>2015</v>
      </c>
      <c r="HA1720" s="2">
        <v>15.861616275148933</v>
      </c>
      <c r="HB1720" s="2">
        <v>0</v>
      </c>
    </row>
    <row r="1721" spans="41:210" ht="19.5" customHeight="1" x14ac:dyDescent="0.25">
      <c r="AO1721" s="7"/>
      <c r="AQ1721" s="8"/>
      <c r="AS1721" s="6"/>
      <c r="GX1721" s="2" t="s">
        <v>153</v>
      </c>
      <c r="GY1721" s="2" t="s">
        <v>1169</v>
      </c>
      <c r="GZ1721" s="2">
        <v>2020</v>
      </c>
      <c r="HA1721" s="2">
        <v>28.032786885245898</v>
      </c>
      <c r="HB1721" s="2">
        <v>0</v>
      </c>
    </row>
    <row r="1722" spans="41:210" ht="19.5" customHeight="1" x14ac:dyDescent="0.25">
      <c r="AO1722" s="7"/>
      <c r="AQ1722" s="8"/>
      <c r="AS1722" s="6"/>
      <c r="GX1722" s="2" t="s">
        <v>153</v>
      </c>
      <c r="GY1722" s="2" t="s">
        <v>1169</v>
      </c>
      <c r="GZ1722" s="2">
        <v>2025</v>
      </c>
      <c r="HA1722" s="2">
        <v>29.944907475313268</v>
      </c>
      <c r="HB1722" s="2">
        <v>0</v>
      </c>
    </row>
    <row r="1723" spans="41:210" ht="19.5" customHeight="1" x14ac:dyDescent="0.25">
      <c r="AO1723" s="7"/>
      <c r="AQ1723" s="8"/>
      <c r="AS1723" s="6"/>
      <c r="GX1723" s="2" t="s">
        <v>153</v>
      </c>
      <c r="GY1723" s="2" t="s">
        <v>1169</v>
      </c>
      <c r="GZ1723" s="2">
        <v>2030</v>
      </c>
      <c r="HA1723" s="2">
        <v>30.323913352625159</v>
      </c>
      <c r="HB1723" s="2">
        <v>0</v>
      </c>
    </row>
    <row r="1724" spans="41:210" ht="19.5" customHeight="1" x14ac:dyDescent="0.25">
      <c r="AO1724" s="7"/>
      <c r="AQ1724" s="8"/>
      <c r="AS1724" s="6"/>
      <c r="GX1724" s="2" t="s">
        <v>153</v>
      </c>
      <c r="GY1724" s="2" t="s">
        <v>1169</v>
      </c>
      <c r="GZ1724" s="2">
        <v>2035</v>
      </c>
      <c r="HA1724" s="2">
        <v>30.704560365931492</v>
      </c>
      <c r="HB1724" s="2">
        <v>0</v>
      </c>
    </row>
    <row r="1725" spans="41:210" ht="19.5" customHeight="1" x14ac:dyDescent="0.25">
      <c r="AO1725" s="7"/>
      <c r="AQ1725" s="8"/>
      <c r="AS1725" s="6"/>
      <c r="GX1725" s="2" t="s">
        <v>153</v>
      </c>
      <c r="GY1725" s="2" t="s">
        <v>1169</v>
      </c>
      <c r="GZ1725" s="2">
        <v>2040</v>
      </c>
      <c r="HA1725" s="2">
        <v>31.02939266585717</v>
      </c>
      <c r="HB1725" s="2">
        <v>0</v>
      </c>
    </row>
    <row r="1726" spans="41:210" ht="19.5" customHeight="1" x14ac:dyDescent="0.25">
      <c r="AO1726" s="7"/>
      <c r="AQ1726" s="8"/>
      <c r="AS1726" s="6"/>
      <c r="GX1726" s="2" t="s">
        <v>153</v>
      </c>
      <c r="GY1726" s="2" t="s">
        <v>1169</v>
      </c>
      <c r="GZ1726" s="2">
        <v>2045</v>
      </c>
      <c r="HA1726" s="2">
        <v>31.302920694792252</v>
      </c>
      <c r="HB1726" s="2">
        <v>0</v>
      </c>
    </row>
    <row r="1727" spans="41:210" ht="19.5" customHeight="1" x14ac:dyDescent="0.25">
      <c r="AO1727" s="7"/>
      <c r="AQ1727" s="8"/>
      <c r="AS1727" s="6"/>
      <c r="GX1727" s="2" t="s">
        <v>153</v>
      </c>
      <c r="GY1727" s="2" t="s">
        <v>1169</v>
      </c>
      <c r="GZ1727" s="2">
        <v>2050</v>
      </c>
      <c r="HA1727" s="2">
        <v>31.552518172069334</v>
      </c>
      <c r="HB1727" s="2">
        <v>0</v>
      </c>
    </row>
    <row r="1728" spans="41:210" ht="19.5" customHeight="1" x14ac:dyDescent="0.25">
      <c r="AO1728" s="7"/>
      <c r="AQ1728" s="8"/>
      <c r="AS1728" s="6"/>
      <c r="GX1728" s="2" t="s">
        <v>153</v>
      </c>
      <c r="GY1728" s="2" t="s">
        <v>1170</v>
      </c>
      <c r="GZ1728" s="2">
        <v>2000</v>
      </c>
      <c r="HA1728" s="2">
        <v>97.753613143362912</v>
      </c>
      <c r="HB1728" s="2">
        <v>0</v>
      </c>
    </row>
    <row r="1729" spans="41:210" ht="19.5" customHeight="1" x14ac:dyDescent="0.25">
      <c r="AO1729" s="7"/>
      <c r="AQ1729" s="8"/>
      <c r="AS1729" s="6"/>
      <c r="GX1729" s="2" t="s">
        <v>153</v>
      </c>
      <c r="GY1729" s="2" t="s">
        <v>1170</v>
      </c>
      <c r="GZ1729" s="2">
        <v>2005</v>
      </c>
      <c r="HA1729" s="2">
        <v>152.67324310741714</v>
      </c>
      <c r="HB1729" s="2">
        <v>0</v>
      </c>
    </row>
    <row r="1730" spans="41:210" ht="19.5" customHeight="1" x14ac:dyDescent="0.25">
      <c r="AO1730" s="7"/>
      <c r="AQ1730" s="8"/>
      <c r="AS1730" s="6"/>
      <c r="GX1730" s="2" t="s">
        <v>153</v>
      </c>
      <c r="GY1730" s="2" t="s">
        <v>1170</v>
      </c>
      <c r="GZ1730" s="2">
        <v>2010</v>
      </c>
      <c r="HA1730" s="2">
        <v>118.41475409836063</v>
      </c>
      <c r="HB1730" s="2">
        <v>0</v>
      </c>
    </row>
    <row r="1731" spans="41:210" ht="19.5" customHeight="1" x14ac:dyDescent="0.25">
      <c r="AO1731" s="7"/>
      <c r="AQ1731" s="8"/>
      <c r="AS1731" s="6"/>
      <c r="GX1731" s="2" t="s">
        <v>153</v>
      </c>
      <c r="GY1731" s="2" t="s">
        <v>1170</v>
      </c>
      <c r="GZ1731" s="2">
        <v>2015</v>
      </c>
      <c r="HA1731" s="2">
        <v>77.041628264208896</v>
      </c>
      <c r="HB1731" s="2">
        <v>0</v>
      </c>
    </row>
    <row r="1732" spans="41:210" ht="19.5" customHeight="1" x14ac:dyDescent="0.25">
      <c r="AO1732" s="7"/>
      <c r="AQ1732" s="8"/>
      <c r="AS1732" s="6"/>
      <c r="GX1732" s="2" t="s">
        <v>153</v>
      </c>
      <c r="GY1732" s="2" t="s">
        <v>1170</v>
      </c>
      <c r="GZ1732" s="2">
        <v>2020</v>
      </c>
      <c r="HA1732" s="2">
        <v>77.200641482537421</v>
      </c>
      <c r="HB1732" s="2">
        <v>0</v>
      </c>
    </row>
    <row r="1733" spans="41:210" ht="19.5" customHeight="1" x14ac:dyDescent="0.25">
      <c r="AO1733" s="7"/>
      <c r="AQ1733" s="8"/>
      <c r="AS1733" s="6"/>
      <c r="GX1733" s="2" t="s">
        <v>153</v>
      </c>
      <c r="GY1733" s="2" t="s">
        <v>1170</v>
      </c>
      <c r="GZ1733" s="2">
        <v>2025</v>
      </c>
      <c r="HA1733" s="2">
        <v>80.767769745110016</v>
      </c>
      <c r="HB1733" s="2">
        <v>0</v>
      </c>
    </row>
    <row r="1734" spans="41:210" ht="19.5" customHeight="1" x14ac:dyDescent="0.25">
      <c r="AO1734" s="7"/>
      <c r="AQ1734" s="8"/>
      <c r="AS1734" s="6"/>
      <c r="GX1734" s="2" t="s">
        <v>153</v>
      </c>
      <c r="GY1734" s="2" t="s">
        <v>1170</v>
      </c>
      <c r="GZ1734" s="2">
        <v>2030</v>
      </c>
      <c r="HA1734" s="2">
        <v>81.790029020948708</v>
      </c>
      <c r="HB1734" s="2">
        <v>0</v>
      </c>
    </row>
    <row r="1735" spans="41:210" ht="19.5" customHeight="1" x14ac:dyDescent="0.25">
      <c r="AO1735" s="7"/>
      <c r="AQ1735" s="8"/>
      <c r="AS1735" s="6"/>
      <c r="GX1735" s="2" t="s">
        <v>153</v>
      </c>
      <c r="GY1735" s="2" t="s">
        <v>1170</v>
      </c>
      <c r="GZ1735" s="2">
        <v>2035</v>
      </c>
      <c r="HA1735" s="2">
        <v>82.816714788812121</v>
      </c>
      <c r="HB1735" s="2">
        <v>0</v>
      </c>
    </row>
    <row r="1736" spans="41:210" ht="19.5" customHeight="1" x14ac:dyDescent="0.25">
      <c r="AO1736" s="7"/>
      <c r="AQ1736" s="8"/>
      <c r="AS1736" s="6"/>
      <c r="GX1736" s="2" t="s">
        <v>153</v>
      </c>
      <c r="GY1736" s="2" t="s">
        <v>1170</v>
      </c>
      <c r="GZ1736" s="2">
        <v>2040</v>
      </c>
      <c r="HA1736" s="2">
        <v>83.692856430852643</v>
      </c>
      <c r="HB1736" s="2">
        <v>0</v>
      </c>
    </row>
    <row r="1737" spans="41:210" ht="19.5" customHeight="1" x14ac:dyDescent="0.25">
      <c r="AO1737" s="7"/>
      <c r="AQ1737" s="8"/>
      <c r="AS1737" s="6"/>
      <c r="GX1737" s="2" t="s">
        <v>153</v>
      </c>
      <c r="GY1737" s="2" t="s">
        <v>1170</v>
      </c>
      <c r="GZ1737" s="2">
        <v>2045</v>
      </c>
      <c r="HA1737" s="2">
        <v>84.430619567308327</v>
      </c>
      <c r="HB1737" s="2">
        <v>0</v>
      </c>
    </row>
    <row r="1738" spans="41:210" ht="19.5" customHeight="1" x14ac:dyDescent="0.25">
      <c r="AO1738" s="7"/>
      <c r="AQ1738" s="8"/>
      <c r="AS1738" s="6"/>
      <c r="GX1738" s="2" t="s">
        <v>153</v>
      </c>
      <c r="GY1738" s="2" t="s">
        <v>1170</v>
      </c>
      <c r="GZ1738" s="2">
        <v>2050</v>
      </c>
      <c r="HA1738" s="2">
        <v>85.103836927899451</v>
      </c>
      <c r="HB1738" s="2">
        <v>0</v>
      </c>
    </row>
    <row r="1739" spans="41:210" ht="19.5" customHeight="1" x14ac:dyDescent="0.25">
      <c r="AO1739" s="7"/>
      <c r="AQ1739" s="8"/>
      <c r="AS1739" s="6"/>
      <c r="GX1739" s="2" t="s">
        <v>153</v>
      </c>
      <c r="GY1739" s="2" t="s">
        <v>1075</v>
      </c>
      <c r="GZ1739" s="2">
        <v>2000</v>
      </c>
      <c r="HA1739" s="2">
        <v>22</v>
      </c>
      <c r="HB1739" s="2">
        <v>0</v>
      </c>
    </row>
    <row r="1740" spans="41:210" ht="19.5" customHeight="1" x14ac:dyDescent="0.25">
      <c r="AO1740" s="7"/>
      <c r="AQ1740" s="8"/>
      <c r="AS1740" s="6"/>
      <c r="GX1740" s="2" t="s">
        <v>153</v>
      </c>
      <c r="GY1740" s="2" t="s">
        <v>1075</v>
      </c>
      <c r="GZ1740" s="2">
        <v>2005</v>
      </c>
      <c r="HA1740" s="2">
        <v>24.000000000000004</v>
      </c>
      <c r="HB1740" s="2">
        <v>0</v>
      </c>
    </row>
    <row r="1741" spans="41:210" ht="19.5" customHeight="1" x14ac:dyDescent="0.25">
      <c r="AO1741" s="7"/>
      <c r="AQ1741" s="8"/>
      <c r="AS1741" s="6"/>
      <c r="GX1741" s="2" t="s">
        <v>153</v>
      </c>
      <c r="GY1741" s="2" t="s">
        <v>1075</v>
      </c>
      <c r="GZ1741" s="2">
        <v>2010</v>
      </c>
      <c r="HA1741" s="2">
        <v>48.000000000000007</v>
      </c>
      <c r="HB1741" s="2">
        <v>0</v>
      </c>
    </row>
    <row r="1742" spans="41:210" ht="19.5" customHeight="1" x14ac:dyDescent="0.25">
      <c r="AO1742" s="7"/>
      <c r="AQ1742" s="8"/>
      <c r="AS1742" s="6"/>
      <c r="GX1742" s="2" t="s">
        <v>153</v>
      </c>
      <c r="GY1742" s="2" t="s">
        <v>1075</v>
      </c>
      <c r="GZ1742" s="2">
        <v>2015</v>
      </c>
      <c r="HA1742" s="2">
        <v>42.999999999999993</v>
      </c>
      <c r="HB1742" s="2">
        <v>0</v>
      </c>
    </row>
    <row r="1743" spans="41:210" ht="19.5" customHeight="1" x14ac:dyDescent="0.25">
      <c r="AO1743" s="7"/>
      <c r="AQ1743" s="8"/>
      <c r="AS1743" s="6"/>
      <c r="GX1743" s="2" t="s">
        <v>153</v>
      </c>
      <c r="GY1743" s="2" t="s">
        <v>1075</v>
      </c>
      <c r="GZ1743" s="2">
        <v>2020</v>
      </c>
      <c r="HA1743" s="2">
        <v>62</v>
      </c>
      <c r="HB1743" s="2">
        <v>0</v>
      </c>
    </row>
    <row r="1744" spans="41:210" ht="19.5" customHeight="1" x14ac:dyDescent="0.25">
      <c r="AO1744" s="7"/>
      <c r="AQ1744" s="8"/>
      <c r="AS1744" s="6"/>
      <c r="GX1744" s="2" t="s">
        <v>153</v>
      </c>
      <c r="GY1744" s="2" t="s">
        <v>1075</v>
      </c>
      <c r="GZ1744" s="2">
        <v>2025</v>
      </c>
      <c r="HA1744" s="2">
        <v>63.890970710215562</v>
      </c>
      <c r="HB1744" s="2">
        <v>0</v>
      </c>
    </row>
    <row r="1745" spans="41:210" ht="19.5" customHeight="1" x14ac:dyDescent="0.25">
      <c r="AO1745" s="7"/>
      <c r="AQ1745" s="8"/>
      <c r="AS1745" s="6"/>
      <c r="GX1745" s="2" t="s">
        <v>153</v>
      </c>
      <c r="GY1745" s="2" t="s">
        <v>1075</v>
      </c>
      <c r="GZ1745" s="2">
        <v>2030</v>
      </c>
      <c r="HA1745" s="2">
        <v>66.473927718167246</v>
      </c>
      <c r="HB1745" s="2">
        <v>0</v>
      </c>
    </row>
    <row r="1746" spans="41:210" ht="19.5" customHeight="1" x14ac:dyDescent="0.25">
      <c r="AO1746" s="7"/>
      <c r="AQ1746" s="8"/>
      <c r="AS1746" s="6"/>
      <c r="GX1746" s="2" t="s">
        <v>153</v>
      </c>
      <c r="GY1746" s="2" t="s">
        <v>1075</v>
      </c>
      <c r="GZ1746" s="2">
        <v>2035</v>
      </c>
      <c r="HA1746" s="2">
        <v>69.042953542213951</v>
      </c>
      <c r="HB1746" s="2">
        <v>0</v>
      </c>
    </row>
    <row r="1747" spans="41:210" ht="19.5" customHeight="1" x14ac:dyDescent="0.25">
      <c r="AO1747" s="7"/>
      <c r="AQ1747" s="8"/>
      <c r="AS1747" s="6"/>
      <c r="GX1747" s="2" t="s">
        <v>153</v>
      </c>
      <c r="GY1747" s="2" t="s">
        <v>1075</v>
      </c>
      <c r="GZ1747" s="2">
        <v>2040</v>
      </c>
      <c r="HA1747" s="2">
        <v>71.472416060337025</v>
      </c>
      <c r="HB1747" s="2">
        <v>0</v>
      </c>
    </row>
    <row r="1748" spans="41:210" ht="19.5" customHeight="1" x14ac:dyDescent="0.25">
      <c r="AO1748" s="7"/>
      <c r="AQ1748" s="8"/>
      <c r="AS1748" s="6"/>
      <c r="GX1748" s="2" t="s">
        <v>153</v>
      </c>
      <c r="GY1748" s="2" t="s">
        <v>1075</v>
      </c>
      <c r="GZ1748" s="2">
        <v>2045</v>
      </c>
      <c r="HA1748" s="2">
        <v>73.764294279394846</v>
      </c>
      <c r="HB1748" s="2">
        <v>0</v>
      </c>
    </row>
    <row r="1749" spans="41:210" ht="19.5" customHeight="1" x14ac:dyDescent="0.25">
      <c r="AO1749" s="7"/>
      <c r="AQ1749" s="8"/>
      <c r="AS1749" s="6"/>
      <c r="GX1749" s="2" t="s">
        <v>153</v>
      </c>
      <c r="GY1749" s="2" t="s">
        <v>1075</v>
      </c>
      <c r="GZ1749" s="2">
        <v>2050</v>
      </c>
      <c r="HA1749" s="2">
        <v>75.974921695172497</v>
      </c>
      <c r="HB1749" s="2">
        <v>0</v>
      </c>
    </row>
    <row r="1750" spans="41:210" ht="19.5" customHeight="1" x14ac:dyDescent="0.25">
      <c r="AO1750" s="7"/>
      <c r="AQ1750" s="8"/>
      <c r="AS1750" s="6"/>
      <c r="GX1750" s="2" t="s">
        <v>153</v>
      </c>
      <c r="GY1750" s="2" t="s">
        <v>1171</v>
      </c>
      <c r="GZ1750" s="2">
        <v>2000</v>
      </c>
      <c r="HA1750" s="2">
        <v>0</v>
      </c>
      <c r="HB1750" s="2">
        <v>0</v>
      </c>
    </row>
    <row r="1751" spans="41:210" ht="19.5" customHeight="1" x14ac:dyDescent="0.25">
      <c r="AO1751" s="7"/>
      <c r="AQ1751" s="8"/>
      <c r="AS1751" s="6"/>
      <c r="GX1751" s="2" t="s">
        <v>153</v>
      </c>
      <c r="GY1751" s="2" t="s">
        <v>1171</v>
      </c>
      <c r="GZ1751" s="2">
        <v>2005</v>
      </c>
      <c r="HA1751" s="2">
        <v>0</v>
      </c>
      <c r="HB1751" s="2">
        <v>0</v>
      </c>
    </row>
    <row r="1752" spans="41:210" ht="19.5" customHeight="1" x14ac:dyDescent="0.25">
      <c r="AO1752" s="7"/>
      <c r="AQ1752" s="8"/>
      <c r="AS1752" s="6"/>
      <c r="GX1752" s="2" t="s">
        <v>153</v>
      </c>
      <c r="GY1752" s="2" t="s">
        <v>1171</v>
      </c>
      <c r="GZ1752" s="2">
        <v>2010</v>
      </c>
      <c r="HA1752" s="2">
        <v>0</v>
      </c>
      <c r="HB1752" s="2">
        <v>0</v>
      </c>
    </row>
    <row r="1753" spans="41:210" ht="19.5" customHeight="1" x14ac:dyDescent="0.25">
      <c r="AO1753" s="7"/>
      <c r="AQ1753" s="8"/>
      <c r="AS1753" s="6"/>
      <c r="GX1753" s="2" t="s">
        <v>153</v>
      </c>
      <c r="GY1753" s="2" t="s">
        <v>1171</v>
      </c>
      <c r="GZ1753" s="2">
        <v>2015</v>
      </c>
      <c r="HA1753" s="2">
        <v>0</v>
      </c>
      <c r="HB1753" s="2">
        <v>0</v>
      </c>
    </row>
    <row r="1754" spans="41:210" ht="19.5" customHeight="1" x14ac:dyDescent="0.25">
      <c r="AO1754" s="7"/>
      <c r="AQ1754" s="8"/>
      <c r="AS1754" s="6"/>
      <c r="GX1754" s="2" t="s">
        <v>153</v>
      </c>
      <c r="GY1754" s="2" t="s">
        <v>1171</v>
      </c>
      <c r="GZ1754" s="2">
        <v>2020</v>
      </c>
      <c r="HA1754" s="2">
        <v>0</v>
      </c>
      <c r="HB1754" s="2">
        <v>0</v>
      </c>
    </row>
    <row r="1755" spans="41:210" ht="19.5" customHeight="1" x14ac:dyDescent="0.25">
      <c r="AO1755" s="7"/>
      <c r="AQ1755" s="8"/>
      <c r="AS1755" s="6"/>
      <c r="GX1755" s="2" t="s">
        <v>153</v>
      </c>
      <c r="GY1755" s="2" t="s">
        <v>1171</v>
      </c>
      <c r="GZ1755" s="2">
        <v>2025</v>
      </c>
      <c r="HA1755" s="2">
        <v>0</v>
      </c>
      <c r="HB1755" s="2">
        <v>0</v>
      </c>
    </row>
    <row r="1756" spans="41:210" ht="19.5" customHeight="1" x14ac:dyDescent="0.25">
      <c r="AO1756" s="7"/>
      <c r="AQ1756" s="8"/>
      <c r="AS1756" s="6"/>
      <c r="GX1756" s="2" t="s">
        <v>153</v>
      </c>
      <c r="GY1756" s="2" t="s">
        <v>1171</v>
      </c>
      <c r="GZ1756" s="2">
        <v>2030</v>
      </c>
      <c r="HA1756" s="2">
        <v>0</v>
      </c>
      <c r="HB1756" s="2">
        <v>0</v>
      </c>
    </row>
    <row r="1757" spans="41:210" ht="19.5" customHeight="1" x14ac:dyDescent="0.25">
      <c r="AO1757" s="7"/>
      <c r="AQ1757" s="8"/>
      <c r="AS1757" s="6"/>
      <c r="GX1757" s="2" t="s">
        <v>153</v>
      </c>
      <c r="GY1757" s="2" t="s">
        <v>1171</v>
      </c>
      <c r="GZ1757" s="2">
        <v>2035</v>
      </c>
      <c r="HA1757" s="2">
        <v>0</v>
      </c>
      <c r="HB1757" s="2">
        <v>0</v>
      </c>
    </row>
    <row r="1758" spans="41:210" ht="19.5" customHeight="1" x14ac:dyDescent="0.25">
      <c r="AO1758" s="7"/>
      <c r="AQ1758" s="8"/>
      <c r="AS1758" s="6"/>
      <c r="GX1758" s="2" t="s">
        <v>153</v>
      </c>
      <c r="GY1758" s="2" t="s">
        <v>1171</v>
      </c>
      <c r="GZ1758" s="2">
        <v>2040</v>
      </c>
      <c r="HA1758" s="2">
        <v>0</v>
      </c>
      <c r="HB1758" s="2">
        <v>0</v>
      </c>
    </row>
    <row r="1759" spans="41:210" ht="19.5" customHeight="1" x14ac:dyDescent="0.25">
      <c r="AO1759" s="7"/>
      <c r="AQ1759" s="8"/>
      <c r="AS1759" s="6"/>
      <c r="GX1759" s="2" t="s">
        <v>153</v>
      </c>
      <c r="GY1759" s="2" t="s">
        <v>1171</v>
      </c>
      <c r="GZ1759" s="2">
        <v>2045</v>
      </c>
      <c r="HA1759" s="2">
        <v>0</v>
      </c>
      <c r="HB1759" s="2">
        <v>0</v>
      </c>
    </row>
    <row r="1760" spans="41:210" ht="19.5" customHeight="1" x14ac:dyDescent="0.25">
      <c r="AO1760" s="7"/>
      <c r="AQ1760" s="8"/>
      <c r="AS1760" s="6"/>
      <c r="GX1760" s="2" t="s">
        <v>153</v>
      </c>
      <c r="GY1760" s="2" t="s">
        <v>1171</v>
      </c>
      <c r="GZ1760" s="2">
        <v>2050</v>
      </c>
      <c r="HA1760" s="2">
        <v>0</v>
      </c>
      <c r="HB1760" s="2">
        <v>0</v>
      </c>
    </row>
    <row r="1761" spans="41:210" ht="19.5" customHeight="1" x14ac:dyDescent="0.25">
      <c r="AO1761" s="7"/>
      <c r="AQ1761" s="8"/>
      <c r="AS1761" s="6"/>
      <c r="GX1761" s="2" t="s">
        <v>153</v>
      </c>
      <c r="GY1761" s="2" t="s">
        <v>1172</v>
      </c>
      <c r="GZ1761" s="2">
        <v>2000</v>
      </c>
      <c r="HA1761" s="2">
        <v>42</v>
      </c>
      <c r="HB1761" s="2">
        <v>0</v>
      </c>
    </row>
    <row r="1762" spans="41:210" ht="19.5" customHeight="1" x14ac:dyDescent="0.25">
      <c r="AO1762" s="7"/>
      <c r="AQ1762" s="8"/>
      <c r="AS1762" s="6"/>
      <c r="GX1762" s="2" t="s">
        <v>153</v>
      </c>
      <c r="GY1762" s="2" t="s">
        <v>1172</v>
      </c>
      <c r="GZ1762" s="2">
        <v>2005</v>
      </c>
      <c r="HA1762" s="2">
        <v>78</v>
      </c>
      <c r="HB1762" s="2">
        <v>0</v>
      </c>
    </row>
    <row r="1763" spans="41:210" ht="19.5" customHeight="1" x14ac:dyDescent="0.25">
      <c r="AO1763" s="7"/>
      <c r="AQ1763" s="8"/>
      <c r="AS1763" s="6"/>
      <c r="GX1763" s="2" t="s">
        <v>153</v>
      </c>
      <c r="GY1763" s="2" t="s">
        <v>1172</v>
      </c>
      <c r="GZ1763" s="2">
        <v>2010</v>
      </c>
      <c r="HA1763" s="2">
        <v>44</v>
      </c>
      <c r="HB1763" s="2">
        <v>0</v>
      </c>
    </row>
    <row r="1764" spans="41:210" ht="19.5" customHeight="1" x14ac:dyDescent="0.25">
      <c r="AO1764" s="7"/>
      <c r="AQ1764" s="8"/>
      <c r="AS1764" s="6"/>
      <c r="GX1764" s="2" t="s">
        <v>153</v>
      </c>
      <c r="GY1764" s="2" t="s">
        <v>1172</v>
      </c>
      <c r="GZ1764" s="2">
        <v>2015</v>
      </c>
      <c r="HA1764" s="2">
        <v>31.999999999999986</v>
      </c>
      <c r="HB1764" s="2">
        <v>0</v>
      </c>
    </row>
    <row r="1765" spans="41:210" ht="19.5" customHeight="1" x14ac:dyDescent="0.25">
      <c r="AO1765" s="7"/>
      <c r="AQ1765" s="8"/>
      <c r="AS1765" s="6"/>
      <c r="GX1765" s="2" t="s">
        <v>153</v>
      </c>
      <c r="GY1765" s="2" t="s">
        <v>1172</v>
      </c>
      <c r="GZ1765" s="2">
        <v>2020</v>
      </c>
      <c r="HA1765" s="2">
        <v>0</v>
      </c>
      <c r="HB1765" s="2">
        <v>8.9999999999999982</v>
      </c>
    </row>
    <row r="1766" spans="41:210" ht="19.5" customHeight="1" x14ac:dyDescent="0.25">
      <c r="AO1766" s="7"/>
      <c r="AQ1766" s="8"/>
      <c r="AS1766" s="6"/>
      <c r="GX1766" s="2" t="s">
        <v>153</v>
      </c>
      <c r="GY1766" s="2" t="s">
        <v>1172</v>
      </c>
      <c r="GZ1766" s="2">
        <v>2025</v>
      </c>
      <c r="HA1766" s="2">
        <v>0</v>
      </c>
      <c r="HB1766" s="2">
        <v>8.8094621546875604</v>
      </c>
    </row>
    <row r="1767" spans="41:210" ht="19.5" customHeight="1" x14ac:dyDescent="0.25">
      <c r="AO1767" s="7"/>
      <c r="AQ1767" s="8"/>
      <c r="AS1767" s="6"/>
      <c r="GX1767" s="2" t="s">
        <v>153</v>
      </c>
      <c r="GY1767" s="2" t="s">
        <v>1172</v>
      </c>
      <c r="GZ1767" s="2">
        <v>2030</v>
      </c>
      <c r="HA1767" s="2">
        <v>0</v>
      </c>
      <c r="HB1767" s="2">
        <v>8.7610572754906801</v>
      </c>
    </row>
    <row r="1768" spans="41:210" ht="19.5" customHeight="1" x14ac:dyDescent="0.25">
      <c r="AO1768" s="7"/>
      <c r="AQ1768" s="8"/>
      <c r="AS1768" s="6"/>
      <c r="GX1768" s="2" t="s">
        <v>153</v>
      </c>
      <c r="GY1768" s="2" t="s">
        <v>1172</v>
      </c>
      <c r="GZ1768" s="2">
        <v>2035</v>
      </c>
      <c r="HA1768" s="2">
        <v>0</v>
      </c>
      <c r="HB1768" s="2">
        <v>8.7757905425526062</v>
      </c>
    </row>
    <row r="1769" spans="41:210" ht="19.5" customHeight="1" x14ac:dyDescent="0.25">
      <c r="AO1769" s="7"/>
      <c r="AQ1769" s="8"/>
      <c r="AS1769" s="6"/>
      <c r="GX1769" s="2" t="s">
        <v>153</v>
      </c>
      <c r="GY1769" s="2" t="s">
        <v>1172</v>
      </c>
      <c r="GZ1769" s="2">
        <v>2040</v>
      </c>
      <c r="HA1769" s="2">
        <v>0</v>
      </c>
      <c r="HB1769" s="2">
        <v>8.7826563625172085</v>
      </c>
    </row>
    <row r="1770" spans="41:210" ht="19.5" customHeight="1" x14ac:dyDescent="0.25">
      <c r="AO1770" s="7"/>
      <c r="AQ1770" s="8"/>
      <c r="AS1770" s="6"/>
      <c r="GX1770" s="2" t="s">
        <v>153</v>
      </c>
      <c r="GY1770" s="2" t="s">
        <v>1172</v>
      </c>
      <c r="GZ1770" s="2">
        <v>2045</v>
      </c>
      <c r="HA1770" s="2">
        <v>0</v>
      </c>
      <c r="HB1770" s="2">
        <v>8.7940427857561261</v>
      </c>
    </row>
    <row r="1771" spans="41:210" ht="19.5" customHeight="1" x14ac:dyDescent="0.25">
      <c r="AO1771" s="7"/>
      <c r="AQ1771" s="8"/>
      <c r="AS1771" s="6"/>
      <c r="GX1771" s="2" t="s">
        <v>153</v>
      </c>
      <c r="GY1771" s="2" t="s">
        <v>1172</v>
      </c>
      <c r="GZ1771" s="2">
        <v>2050</v>
      </c>
      <c r="HA1771" s="2">
        <v>0</v>
      </c>
      <c r="HB1771" s="2">
        <v>8.7199990806133041</v>
      </c>
    </row>
    <row r="1772" spans="41:210" ht="19.5" customHeight="1" x14ac:dyDescent="0.25">
      <c r="AO1772" s="7"/>
      <c r="AQ1772" s="8"/>
      <c r="AS1772" s="6"/>
      <c r="GX1772" s="2" t="s">
        <v>153</v>
      </c>
      <c r="GY1772" s="2" t="s">
        <v>1149</v>
      </c>
      <c r="GZ1772" s="2">
        <v>2000</v>
      </c>
      <c r="HA1772" s="2">
        <v>0</v>
      </c>
      <c r="HB1772" s="2">
        <v>0</v>
      </c>
    </row>
    <row r="1773" spans="41:210" ht="19.5" customHeight="1" x14ac:dyDescent="0.25">
      <c r="AO1773" s="7"/>
      <c r="AQ1773" s="8"/>
      <c r="AS1773" s="6"/>
      <c r="GX1773" s="2" t="s">
        <v>153</v>
      </c>
      <c r="GY1773" s="2" t="s">
        <v>1149</v>
      </c>
      <c r="GZ1773" s="2">
        <v>2005</v>
      </c>
      <c r="HA1773" s="2">
        <v>1</v>
      </c>
      <c r="HB1773" s="2">
        <v>0</v>
      </c>
    </row>
    <row r="1774" spans="41:210" ht="19.5" customHeight="1" x14ac:dyDescent="0.25">
      <c r="AO1774" s="7"/>
      <c r="AQ1774" s="8"/>
      <c r="AS1774" s="6"/>
      <c r="GX1774" s="2" t="s">
        <v>153</v>
      </c>
      <c r="GY1774" s="2" t="s">
        <v>1149</v>
      </c>
      <c r="GZ1774" s="2">
        <v>2010</v>
      </c>
      <c r="HA1774" s="2">
        <v>0</v>
      </c>
      <c r="HB1774" s="2">
        <v>0</v>
      </c>
    </row>
    <row r="1775" spans="41:210" ht="19.5" customHeight="1" x14ac:dyDescent="0.25">
      <c r="AO1775" s="7"/>
      <c r="AQ1775" s="8"/>
      <c r="AS1775" s="6"/>
      <c r="GX1775" s="2" t="s">
        <v>153</v>
      </c>
      <c r="GY1775" s="2" t="s">
        <v>1149</v>
      </c>
      <c r="GZ1775" s="2">
        <v>2015</v>
      </c>
      <c r="HA1775" s="2">
        <v>0</v>
      </c>
      <c r="HB1775" s="2">
        <v>0</v>
      </c>
    </row>
    <row r="1776" spans="41:210" ht="19.5" customHeight="1" x14ac:dyDescent="0.25">
      <c r="AO1776" s="7"/>
      <c r="AQ1776" s="8"/>
      <c r="AS1776" s="6"/>
      <c r="GX1776" s="2" t="s">
        <v>153</v>
      </c>
      <c r="GY1776" s="2" t="s">
        <v>1149</v>
      </c>
      <c r="GZ1776" s="2">
        <v>2020</v>
      </c>
      <c r="HA1776" s="2">
        <v>1</v>
      </c>
      <c r="HB1776" s="2">
        <v>0</v>
      </c>
    </row>
    <row r="1777" spans="41:210" ht="19.5" customHeight="1" x14ac:dyDescent="0.25">
      <c r="AO1777" s="7"/>
      <c r="AQ1777" s="8"/>
      <c r="AS1777" s="6"/>
      <c r="GX1777" s="2" t="s">
        <v>153</v>
      </c>
      <c r="GY1777" s="2" t="s">
        <v>1149</v>
      </c>
      <c r="GZ1777" s="2">
        <v>2025</v>
      </c>
      <c r="HA1777" s="2">
        <v>1.1643565185551787</v>
      </c>
      <c r="HB1777" s="2">
        <v>0</v>
      </c>
    </row>
    <row r="1778" spans="41:210" ht="19.5" customHeight="1" x14ac:dyDescent="0.25">
      <c r="AO1778" s="7"/>
      <c r="AQ1778" s="8"/>
      <c r="AS1778" s="6"/>
      <c r="GX1778" s="2" t="s">
        <v>153</v>
      </c>
      <c r="GY1778" s="2" t="s">
        <v>1149</v>
      </c>
      <c r="GZ1778" s="2">
        <v>2030</v>
      </c>
      <c r="HA1778" s="2">
        <v>1.3440374040970007</v>
      </c>
      <c r="HB1778" s="2">
        <v>0</v>
      </c>
    </row>
    <row r="1779" spans="41:210" ht="19.5" customHeight="1" x14ac:dyDescent="0.25">
      <c r="AO1779" s="7"/>
      <c r="AQ1779" s="8"/>
      <c r="AS1779" s="6"/>
      <c r="GX1779" s="2" t="s">
        <v>153</v>
      </c>
      <c r="GY1779" s="2" t="s">
        <v>1149</v>
      </c>
      <c r="GZ1779" s="2">
        <v>2035</v>
      </c>
      <c r="HA1779" s="2">
        <v>1.5270582314715937</v>
      </c>
      <c r="HB1779" s="2">
        <v>0</v>
      </c>
    </row>
    <row r="1780" spans="41:210" ht="19.5" customHeight="1" x14ac:dyDescent="0.25">
      <c r="AO1780" s="7"/>
      <c r="AQ1780" s="8"/>
      <c r="AS1780" s="6"/>
      <c r="GX1780" s="2" t="s">
        <v>153</v>
      </c>
      <c r="GY1780" s="2" t="s">
        <v>1149</v>
      </c>
      <c r="GZ1780" s="2">
        <v>2040</v>
      </c>
      <c r="HA1780" s="2">
        <v>1.7102534552675943</v>
      </c>
      <c r="HB1780" s="2">
        <v>0</v>
      </c>
    </row>
    <row r="1781" spans="41:210" ht="19.5" customHeight="1" x14ac:dyDescent="0.25">
      <c r="AO1781" s="7"/>
      <c r="AQ1781" s="8"/>
      <c r="AS1781" s="6"/>
      <c r="GX1781" s="2" t="s">
        <v>153</v>
      </c>
      <c r="GY1781" s="2" t="s">
        <v>1149</v>
      </c>
      <c r="GZ1781" s="2">
        <v>2045</v>
      </c>
      <c r="HA1781" s="2">
        <v>1.8929739586430421</v>
      </c>
      <c r="HB1781" s="2">
        <v>0</v>
      </c>
    </row>
    <row r="1782" spans="41:210" ht="19.5" customHeight="1" x14ac:dyDescent="0.25">
      <c r="AO1782" s="7"/>
      <c r="AQ1782" s="8"/>
      <c r="AS1782" s="6"/>
      <c r="GX1782" s="2" t="s">
        <v>153</v>
      </c>
      <c r="GY1782" s="2" t="s">
        <v>1149</v>
      </c>
      <c r="GZ1782" s="2">
        <v>2050</v>
      </c>
      <c r="HA1782" s="2">
        <v>2.0761806475355327</v>
      </c>
      <c r="HB1782" s="2">
        <v>0</v>
      </c>
    </row>
    <row r="1783" spans="41:210" ht="19.5" customHeight="1" x14ac:dyDescent="0.25">
      <c r="AO1783" s="7"/>
      <c r="AQ1783" s="8"/>
      <c r="AS1783" s="6"/>
      <c r="GX1783" s="2" t="s">
        <v>153</v>
      </c>
      <c r="GY1783" s="2" t="s">
        <v>1173</v>
      </c>
      <c r="GZ1783" s="2">
        <v>2000</v>
      </c>
      <c r="HA1783" s="2">
        <v>0</v>
      </c>
      <c r="HB1783" s="2">
        <v>0</v>
      </c>
    </row>
    <row r="1784" spans="41:210" ht="19.5" customHeight="1" x14ac:dyDescent="0.25">
      <c r="AO1784" s="7"/>
      <c r="AQ1784" s="8"/>
      <c r="AS1784" s="6"/>
      <c r="GX1784" s="2" t="s">
        <v>153</v>
      </c>
      <c r="GY1784" s="2" t="s">
        <v>1173</v>
      </c>
      <c r="GZ1784" s="2">
        <v>2005</v>
      </c>
      <c r="HA1784" s="2">
        <v>0</v>
      </c>
      <c r="HB1784" s="2">
        <v>0</v>
      </c>
    </row>
    <row r="1785" spans="41:210" ht="19.5" customHeight="1" x14ac:dyDescent="0.25">
      <c r="AO1785" s="7"/>
      <c r="AQ1785" s="8"/>
      <c r="AS1785" s="6"/>
      <c r="GX1785" s="2" t="s">
        <v>153</v>
      </c>
      <c r="GY1785" s="2" t="s">
        <v>1173</v>
      </c>
      <c r="GZ1785" s="2">
        <v>2010</v>
      </c>
      <c r="HA1785" s="2">
        <v>0</v>
      </c>
      <c r="HB1785" s="2">
        <v>0</v>
      </c>
    </row>
    <row r="1786" spans="41:210" ht="19.5" customHeight="1" x14ac:dyDescent="0.25">
      <c r="AO1786" s="7"/>
      <c r="AQ1786" s="8"/>
      <c r="AS1786" s="6"/>
      <c r="GX1786" s="2" t="s">
        <v>153</v>
      </c>
      <c r="GY1786" s="2" t="s">
        <v>1173</v>
      </c>
      <c r="GZ1786" s="2">
        <v>2015</v>
      </c>
      <c r="HA1786" s="2">
        <v>0</v>
      </c>
      <c r="HB1786" s="2">
        <v>0</v>
      </c>
    </row>
    <row r="1787" spans="41:210" ht="19.5" customHeight="1" x14ac:dyDescent="0.25">
      <c r="AO1787" s="7"/>
      <c r="AQ1787" s="8"/>
      <c r="AS1787" s="6"/>
      <c r="GX1787" s="2" t="s">
        <v>153</v>
      </c>
      <c r="GY1787" s="2" t="s">
        <v>1173</v>
      </c>
      <c r="GZ1787" s="2">
        <v>2020</v>
      </c>
      <c r="HA1787" s="2">
        <v>0</v>
      </c>
      <c r="HB1787" s="2">
        <v>0</v>
      </c>
    </row>
    <row r="1788" spans="41:210" ht="19.5" customHeight="1" x14ac:dyDescent="0.25">
      <c r="AO1788" s="7"/>
      <c r="AQ1788" s="8"/>
      <c r="AS1788" s="6"/>
      <c r="GX1788" s="2" t="s">
        <v>153</v>
      </c>
      <c r="GY1788" s="2" t="s">
        <v>1173</v>
      </c>
      <c r="GZ1788" s="2">
        <v>2025</v>
      </c>
      <c r="HA1788" s="2">
        <v>0</v>
      </c>
      <c r="HB1788" s="2">
        <v>0</v>
      </c>
    </row>
    <row r="1789" spans="41:210" ht="19.5" customHeight="1" x14ac:dyDescent="0.25">
      <c r="AO1789" s="7"/>
      <c r="AQ1789" s="8"/>
      <c r="AS1789" s="6"/>
      <c r="GX1789" s="2" t="s">
        <v>153</v>
      </c>
      <c r="GY1789" s="2" t="s">
        <v>1173</v>
      </c>
      <c r="GZ1789" s="2">
        <v>2030</v>
      </c>
      <c r="HA1789" s="2">
        <v>0</v>
      </c>
      <c r="HB1789" s="2">
        <v>0</v>
      </c>
    </row>
    <row r="1790" spans="41:210" ht="19.5" customHeight="1" x14ac:dyDescent="0.25">
      <c r="AO1790" s="7"/>
      <c r="AQ1790" s="8"/>
      <c r="AS1790" s="6"/>
      <c r="GX1790" s="2" t="s">
        <v>153</v>
      </c>
      <c r="GY1790" s="2" t="s">
        <v>1173</v>
      </c>
      <c r="GZ1790" s="2">
        <v>2035</v>
      </c>
      <c r="HA1790" s="2">
        <v>0</v>
      </c>
      <c r="HB1790" s="2">
        <v>0</v>
      </c>
    </row>
    <row r="1791" spans="41:210" ht="19.5" customHeight="1" x14ac:dyDescent="0.25">
      <c r="AO1791" s="7"/>
      <c r="AQ1791" s="8"/>
      <c r="AS1791" s="6"/>
      <c r="GX1791" s="2" t="s">
        <v>153</v>
      </c>
      <c r="GY1791" s="2" t="s">
        <v>1173</v>
      </c>
      <c r="GZ1791" s="2">
        <v>2040</v>
      </c>
      <c r="HA1791" s="2">
        <v>0</v>
      </c>
      <c r="HB1791" s="2">
        <v>0</v>
      </c>
    </row>
    <row r="1792" spans="41:210" ht="19.5" customHeight="1" x14ac:dyDescent="0.25">
      <c r="AO1792" s="7"/>
      <c r="AQ1792" s="8"/>
      <c r="AS1792" s="6"/>
      <c r="GX1792" s="2" t="s">
        <v>153</v>
      </c>
      <c r="GY1792" s="2" t="s">
        <v>1173</v>
      </c>
      <c r="GZ1792" s="2">
        <v>2045</v>
      </c>
      <c r="HA1792" s="2">
        <v>0</v>
      </c>
      <c r="HB1792" s="2">
        <v>0</v>
      </c>
    </row>
    <row r="1793" spans="41:210" ht="19.5" customHeight="1" x14ac:dyDescent="0.25">
      <c r="AO1793" s="7"/>
      <c r="AQ1793" s="8"/>
      <c r="AS1793" s="6"/>
      <c r="GX1793" s="2" t="s">
        <v>153</v>
      </c>
      <c r="GY1793" s="2" t="s">
        <v>1173</v>
      </c>
      <c r="GZ1793" s="2">
        <v>2050</v>
      </c>
      <c r="HA1793" s="2">
        <v>0</v>
      </c>
      <c r="HB1793" s="2">
        <v>0</v>
      </c>
    </row>
    <row r="1794" spans="41:210" ht="19.5" customHeight="1" x14ac:dyDescent="0.25">
      <c r="AO1794" s="7"/>
      <c r="AQ1794" s="8"/>
      <c r="AS1794" s="6"/>
      <c r="GX1794" s="2" t="s">
        <v>153</v>
      </c>
      <c r="GY1794" s="2" t="s">
        <v>1174</v>
      </c>
      <c r="GZ1794" s="2">
        <v>2000</v>
      </c>
      <c r="HA1794" s="2">
        <v>1E-3</v>
      </c>
      <c r="HB1794" s="2">
        <v>0</v>
      </c>
    </row>
    <row r="1795" spans="41:210" ht="19.5" customHeight="1" x14ac:dyDescent="0.25">
      <c r="AO1795" s="7"/>
      <c r="AQ1795" s="8"/>
      <c r="AS1795" s="6"/>
      <c r="GX1795" s="2" t="s">
        <v>153</v>
      </c>
      <c r="GY1795" s="2" t="s">
        <v>1174</v>
      </c>
      <c r="GZ1795" s="2">
        <v>2005</v>
      </c>
      <c r="HA1795" s="2">
        <v>4.0000000000000001E-3</v>
      </c>
      <c r="HB1795" s="2">
        <v>0</v>
      </c>
    </row>
    <row r="1796" spans="41:210" ht="19.5" customHeight="1" x14ac:dyDescent="0.25">
      <c r="AO1796" s="7"/>
      <c r="AQ1796" s="8"/>
      <c r="AS1796" s="6"/>
      <c r="GX1796" s="2" t="s">
        <v>153</v>
      </c>
      <c r="GY1796" s="2" t="s">
        <v>1174</v>
      </c>
      <c r="GZ1796" s="2">
        <v>2010</v>
      </c>
      <c r="HA1796" s="2">
        <v>0</v>
      </c>
      <c r="HB1796" s="2">
        <v>0</v>
      </c>
    </row>
    <row r="1797" spans="41:210" ht="19.5" customHeight="1" x14ac:dyDescent="0.25">
      <c r="AO1797" s="7"/>
      <c r="AQ1797" s="8"/>
      <c r="AS1797" s="6"/>
      <c r="GX1797" s="2" t="s">
        <v>153</v>
      </c>
      <c r="GY1797" s="2" t="s">
        <v>1174</v>
      </c>
      <c r="GZ1797" s="2">
        <v>2015</v>
      </c>
      <c r="HA1797" s="2">
        <v>0</v>
      </c>
      <c r="HB1797" s="2">
        <v>0</v>
      </c>
    </row>
    <row r="1798" spans="41:210" ht="19.5" customHeight="1" x14ac:dyDescent="0.25">
      <c r="AO1798" s="7"/>
      <c r="AQ1798" s="8"/>
      <c r="AS1798" s="6"/>
      <c r="GX1798" s="2" t="s">
        <v>153</v>
      </c>
      <c r="GY1798" s="2" t="s">
        <v>1174</v>
      </c>
      <c r="GZ1798" s="2">
        <v>2020</v>
      </c>
      <c r="HA1798" s="2">
        <v>0</v>
      </c>
      <c r="HB1798" s="2">
        <v>0</v>
      </c>
    </row>
    <row r="1799" spans="41:210" ht="19.5" customHeight="1" x14ac:dyDescent="0.25">
      <c r="AO1799" s="7"/>
      <c r="AQ1799" s="8"/>
      <c r="AS1799" s="6"/>
      <c r="GX1799" s="2" t="s">
        <v>153</v>
      </c>
      <c r="GY1799" s="2" t="s">
        <v>1174</v>
      </c>
      <c r="GZ1799" s="2">
        <v>2025</v>
      </c>
      <c r="HA1799" s="2">
        <v>0</v>
      </c>
      <c r="HB1799" s="2">
        <v>0</v>
      </c>
    </row>
    <row r="1800" spans="41:210" ht="19.5" customHeight="1" x14ac:dyDescent="0.25">
      <c r="AO1800" s="7"/>
      <c r="AQ1800" s="8"/>
      <c r="AS1800" s="6"/>
      <c r="GX1800" s="2" t="s">
        <v>153</v>
      </c>
      <c r="GY1800" s="2" t="s">
        <v>1174</v>
      </c>
      <c r="GZ1800" s="2">
        <v>2030</v>
      </c>
      <c r="HA1800" s="2">
        <v>0</v>
      </c>
      <c r="HB1800" s="2">
        <v>0</v>
      </c>
    </row>
    <row r="1801" spans="41:210" ht="19.5" customHeight="1" x14ac:dyDescent="0.25">
      <c r="AO1801" s="7"/>
      <c r="AQ1801" s="8"/>
      <c r="AS1801" s="6"/>
      <c r="GX1801" s="2" t="s">
        <v>153</v>
      </c>
      <c r="GY1801" s="2" t="s">
        <v>1174</v>
      </c>
      <c r="GZ1801" s="2">
        <v>2035</v>
      </c>
      <c r="HA1801" s="2">
        <v>0</v>
      </c>
      <c r="HB1801" s="2">
        <v>0</v>
      </c>
    </row>
    <row r="1802" spans="41:210" ht="19.5" customHeight="1" x14ac:dyDescent="0.25">
      <c r="AO1802" s="7"/>
      <c r="AQ1802" s="8"/>
      <c r="AS1802" s="6"/>
      <c r="GX1802" s="2" t="s">
        <v>153</v>
      </c>
      <c r="GY1802" s="2" t="s">
        <v>1174</v>
      </c>
      <c r="GZ1802" s="2">
        <v>2040</v>
      </c>
      <c r="HA1802" s="2">
        <v>0</v>
      </c>
      <c r="HB1802" s="2">
        <v>0</v>
      </c>
    </row>
    <row r="1803" spans="41:210" ht="19.5" customHeight="1" x14ac:dyDescent="0.25">
      <c r="AO1803" s="7"/>
      <c r="AQ1803" s="8"/>
      <c r="AS1803" s="6"/>
      <c r="GX1803" s="2" t="s">
        <v>153</v>
      </c>
      <c r="GY1803" s="2" t="s">
        <v>1174</v>
      </c>
      <c r="GZ1803" s="2">
        <v>2045</v>
      </c>
      <c r="HA1803" s="2">
        <v>0</v>
      </c>
      <c r="HB1803" s="2">
        <v>0</v>
      </c>
    </row>
    <row r="1804" spans="41:210" ht="19.5" customHeight="1" x14ac:dyDescent="0.25">
      <c r="AO1804" s="7"/>
      <c r="AQ1804" s="8"/>
      <c r="AS1804" s="6"/>
      <c r="GX1804" s="2" t="s">
        <v>153</v>
      </c>
      <c r="GY1804" s="2" t="s">
        <v>1174</v>
      </c>
      <c r="GZ1804" s="2">
        <v>2050</v>
      </c>
      <c r="HA1804" s="2">
        <v>0</v>
      </c>
      <c r="HB1804" s="2">
        <v>0</v>
      </c>
    </row>
    <row r="1805" spans="41:210" ht="19.5" customHeight="1" x14ac:dyDescent="0.25">
      <c r="AO1805" s="7"/>
      <c r="AQ1805" s="8"/>
      <c r="AS1805" s="6"/>
      <c r="GX1805" s="2" t="s">
        <v>153</v>
      </c>
      <c r="GY1805" s="2" t="s">
        <v>1175</v>
      </c>
      <c r="GZ1805" s="2">
        <v>2000</v>
      </c>
      <c r="HA1805" s="2">
        <v>0</v>
      </c>
      <c r="HB1805" s="2">
        <v>0</v>
      </c>
    </row>
    <row r="1806" spans="41:210" ht="19.5" customHeight="1" x14ac:dyDescent="0.25">
      <c r="AO1806" s="7"/>
      <c r="AQ1806" s="8"/>
      <c r="AS1806" s="6"/>
      <c r="GX1806" s="2" t="s">
        <v>153</v>
      </c>
      <c r="GY1806" s="2" t="s">
        <v>1175</v>
      </c>
      <c r="GZ1806" s="2">
        <v>2005</v>
      </c>
      <c r="HA1806" s="2">
        <v>0</v>
      </c>
      <c r="HB1806" s="2">
        <v>0</v>
      </c>
    </row>
    <row r="1807" spans="41:210" ht="19.5" customHeight="1" x14ac:dyDescent="0.25">
      <c r="AO1807" s="7"/>
      <c r="AQ1807" s="8"/>
      <c r="AS1807" s="6"/>
      <c r="GX1807" s="2" t="s">
        <v>153</v>
      </c>
      <c r="GY1807" s="2" t="s">
        <v>1175</v>
      </c>
      <c r="GZ1807" s="2">
        <v>2010</v>
      </c>
      <c r="HA1807" s="2">
        <v>0</v>
      </c>
      <c r="HB1807" s="2">
        <v>0</v>
      </c>
    </row>
    <row r="1808" spans="41:210" ht="19.5" customHeight="1" x14ac:dyDescent="0.25">
      <c r="AO1808" s="7"/>
      <c r="AQ1808" s="8"/>
      <c r="AS1808" s="6"/>
      <c r="GX1808" s="2" t="s">
        <v>153</v>
      </c>
      <c r="GY1808" s="2" t="s">
        <v>1175</v>
      </c>
      <c r="GZ1808" s="2">
        <v>2015</v>
      </c>
      <c r="HA1808" s="2">
        <v>0</v>
      </c>
      <c r="HB1808" s="2">
        <v>0</v>
      </c>
    </row>
    <row r="1809" spans="41:210" ht="19.5" customHeight="1" x14ac:dyDescent="0.25">
      <c r="AO1809" s="7"/>
      <c r="AQ1809" s="8"/>
      <c r="AS1809" s="6"/>
      <c r="GX1809" s="2" t="s">
        <v>153</v>
      </c>
      <c r="GY1809" s="2" t="s">
        <v>1175</v>
      </c>
      <c r="GZ1809" s="2">
        <v>2020</v>
      </c>
      <c r="HA1809" s="2">
        <v>0</v>
      </c>
      <c r="HB1809" s="2">
        <v>0</v>
      </c>
    </row>
    <row r="1810" spans="41:210" ht="19.5" customHeight="1" x14ac:dyDescent="0.25">
      <c r="AO1810" s="7"/>
      <c r="AQ1810" s="8"/>
      <c r="AS1810" s="6"/>
      <c r="GX1810" s="2" t="s">
        <v>153</v>
      </c>
      <c r="GY1810" s="2" t="s">
        <v>1175</v>
      </c>
      <c r="GZ1810" s="2">
        <v>2025</v>
      </c>
      <c r="HA1810" s="2">
        <v>0</v>
      </c>
      <c r="HB1810" s="2">
        <v>0</v>
      </c>
    </row>
    <row r="1811" spans="41:210" ht="19.5" customHeight="1" x14ac:dyDescent="0.25">
      <c r="AO1811" s="7"/>
      <c r="AQ1811" s="8"/>
      <c r="AS1811" s="6"/>
      <c r="GX1811" s="2" t="s">
        <v>153</v>
      </c>
      <c r="GY1811" s="2" t="s">
        <v>1175</v>
      </c>
      <c r="GZ1811" s="2">
        <v>2030</v>
      </c>
      <c r="HA1811" s="2">
        <v>0</v>
      </c>
      <c r="HB1811" s="2">
        <v>0</v>
      </c>
    </row>
    <row r="1812" spans="41:210" ht="19.5" customHeight="1" x14ac:dyDescent="0.25">
      <c r="AO1812" s="7"/>
      <c r="AQ1812" s="8"/>
      <c r="AS1812" s="6"/>
      <c r="GX1812" s="2" t="s">
        <v>153</v>
      </c>
      <c r="GY1812" s="2" t="s">
        <v>1175</v>
      </c>
      <c r="GZ1812" s="2">
        <v>2035</v>
      </c>
      <c r="HA1812" s="2">
        <v>0</v>
      </c>
      <c r="HB1812" s="2">
        <v>0</v>
      </c>
    </row>
    <row r="1813" spans="41:210" ht="19.5" customHeight="1" x14ac:dyDescent="0.25">
      <c r="AO1813" s="7"/>
      <c r="AQ1813" s="8"/>
      <c r="AS1813" s="6"/>
      <c r="GX1813" s="2" t="s">
        <v>153</v>
      </c>
      <c r="GY1813" s="2" t="s">
        <v>1175</v>
      </c>
      <c r="GZ1813" s="2">
        <v>2040</v>
      </c>
      <c r="HA1813" s="2">
        <v>0</v>
      </c>
      <c r="HB1813" s="2">
        <v>0</v>
      </c>
    </row>
    <row r="1814" spans="41:210" ht="19.5" customHeight="1" x14ac:dyDescent="0.25">
      <c r="AO1814" s="7"/>
      <c r="AQ1814" s="8"/>
      <c r="AS1814" s="6"/>
      <c r="GX1814" s="2" t="s">
        <v>153</v>
      </c>
      <c r="GY1814" s="2" t="s">
        <v>1175</v>
      </c>
      <c r="GZ1814" s="2">
        <v>2045</v>
      </c>
      <c r="HA1814" s="2">
        <v>0</v>
      </c>
      <c r="HB1814" s="2">
        <v>0</v>
      </c>
    </row>
    <row r="1815" spans="41:210" ht="19.5" customHeight="1" x14ac:dyDescent="0.25">
      <c r="AO1815" s="7"/>
      <c r="AQ1815" s="8"/>
      <c r="AS1815" s="6"/>
      <c r="GX1815" s="2" t="s">
        <v>153</v>
      </c>
      <c r="GY1815" s="2" t="s">
        <v>1175</v>
      </c>
      <c r="GZ1815" s="2">
        <v>2050</v>
      </c>
      <c r="HA1815" s="2">
        <v>0</v>
      </c>
      <c r="HB1815" s="2">
        <v>0</v>
      </c>
    </row>
    <row r="1816" spans="41:210" ht="19.5" customHeight="1" x14ac:dyDescent="0.25">
      <c r="AO1816" s="7"/>
      <c r="AQ1816" s="8"/>
      <c r="AS1816" s="6"/>
      <c r="GX1816" s="2" t="s">
        <v>153</v>
      </c>
      <c r="GY1816" s="2" t="s">
        <v>1078</v>
      </c>
      <c r="GZ1816" s="2">
        <v>2000</v>
      </c>
      <c r="HA1816" s="2">
        <v>74.473470163837462</v>
      </c>
      <c r="HB1816" s="2">
        <v>0</v>
      </c>
    </row>
    <row r="1817" spans="41:210" ht="19.5" customHeight="1" x14ac:dyDescent="0.25">
      <c r="AO1817" s="7"/>
      <c r="AQ1817" s="8"/>
      <c r="AS1817" s="6"/>
      <c r="GX1817" s="2" t="s">
        <v>153</v>
      </c>
      <c r="GY1817" s="2" t="s">
        <v>1078</v>
      </c>
      <c r="GZ1817" s="2">
        <v>2005</v>
      </c>
      <c r="HA1817" s="2">
        <v>60.082006753497332</v>
      </c>
      <c r="HB1817" s="2">
        <v>0</v>
      </c>
    </row>
    <row r="1818" spans="41:210" ht="19.5" customHeight="1" x14ac:dyDescent="0.25">
      <c r="AO1818" s="7"/>
      <c r="AQ1818" s="8"/>
      <c r="AS1818" s="6"/>
      <c r="GX1818" s="2" t="s">
        <v>153</v>
      </c>
      <c r="GY1818" s="2" t="s">
        <v>1078</v>
      </c>
      <c r="GZ1818" s="2">
        <v>2010</v>
      </c>
      <c r="HA1818" s="2">
        <v>10.000000000000018</v>
      </c>
      <c r="HB1818" s="2">
        <v>0</v>
      </c>
    </row>
    <row r="1819" spans="41:210" ht="19.5" customHeight="1" x14ac:dyDescent="0.25">
      <c r="AO1819" s="7"/>
      <c r="AQ1819" s="8"/>
      <c r="AS1819" s="6"/>
      <c r="GX1819" s="2" t="s">
        <v>153</v>
      </c>
      <c r="GY1819" s="2" t="s">
        <v>1078</v>
      </c>
      <c r="GZ1819" s="2">
        <v>2015</v>
      </c>
      <c r="HA1819" s="2">
        <v>6.0000000000000044</v>
      </c>
      <c r="HB1819" s="2">
        <v>0</v>
      </c>
    </row>
    <row r="1820" spans="41:210" ht="19.5" customHeight="1" x14ac:dyDescent="0.25">
      <c r="AO1820" s="7"/>
      <c r="AQ1820" s="8"/>
      <c r="AS1820" s="6"/>
      <c r="GX1820" s="2" t="s">
        <v>153</v>
      </c>
      <c r="GY1820" s="2" t="s">
        <v>1078</v>
      </c>
      <c r="GZ1820" s="2">
        <v>2020</v>
      </c>
      <c r="HA1820" s="2">
        <v>27.133333333333301</v>
      </c>
      <c r="HB1820" s="2">
        <v>0</v>
      </c>
    </row>
    <row r="1821" spans="41:210" ht="19.5" customHeight="1" x14ac:dyDescent="0.25">
      <c r="AO1821" s="7"/>
      <c r="AQ1821" s="8"/>
      <c r="AS1821" s="6"/>
      <c r="GX1821" s="2" t="s">
        <v>153</v>
      </c>
      <c r="GY1821" s="2" t="s">
        <v>1078</v>
      </c>
      <c r="GZ1821" s="2">
        <v>2025</v>
      </c>
      <c r="HA1821" s="2">
        <v>29.151516427259196</v>
      </c>
      <c r="HB1821" s="2">
        <v>0</v>
      </c>
    </row>
    <row r="1822" spans="41:210" ht="19.5" customHeight="1" x14ac:dyDescent="0.25">
      <c r="AO1822" s="7"/>
      <c r="AQ1822" s="8"/>
      <c r="AS1822" s="6"/>
      <c r="GX1822" s="2" t="s">
        <v>153</v>
      </c>
      <c r="GY1822" s="2" t="s">
        <v>1078</v>
      </c>
      <c r="GZ1822" s="2">
        <v>2030</v>
      </c>
      <c r="HA1822" s="2">
        <v>29.520480534681884</v>
      </c>
      <c r="HB1822" s="2">
        <v>0</v>
      </c>
    </row>
    <row r="1823" spans="41:210" ht="19.5" customHeight="1" x14ac:dyDescent="0.25">
      <c r="AO1823" s="7"/>
      <c r="AQ1823" s="8"/>
      <c r="AS1823" s="6"/>
      <c r="GX1823" s="2" t="s">
        <v>153</v>
      </c>
      <c r="GY1823" s="2" t="s">
        <v>1078</v>
      </c>
      <c r="GZ1823" s="2">
        <v>2035</v>
      </c>
      <c r="HA1823" s="2">
        <v>29.891042296161224</v>
      </c>
      <c r="HB1823" s="2">
        <v>0</v>
      </c>
    </row>
    <row r="1824" spans="41:210" ht="19.5" customHeight="1" x14ac:dyDescent="0.25">
      <c r="AO1824" s="7"/>
      <c r="AQ1824" s="8"/>
      <c r="AS1824" s="6"/>
      <c r="GX1824" s="2" t="s">
        <v>153</v>
      </c>
      <c r="GY1824" s="2" t="s">
        <v>1078</v>
      </c>
      <c r="GZ1824" s="2">
        <v>2040</v>
      </c>
      <c r="HA1824" s="2">
        <v>30.207268156441245</v>
      </c>
      <c r="HB1824" s="2">
        <v>0</v>
      </c>
    </row>
    <row r="1825" spans="41:210" ht="19.5" customHeight="1" x14ac:dyDescent="0.25">
      <c r="AO1825" s="7"/>
      <c r="AQ1825" s="8"/>
      <c r="AS1825" s="6"/>
      <c r="GX1825" s="2" t="s">
        <v>153</v>
      </c>
      <c r="GY1825" s="2" t="s">
        <v>1078</v>
      </c>
      <c r="GZ1825" s="2">
        <v>2045</v>
      </c>
      <c r="HA1825" s="2">
        <v>30.473549053631917</v>
      </c>
      <c r="HB1825" s="2">
        <v>0</v>
      </c>
    </row>
    <row r="1826" spans="41:210" ht="19.5" customHeight="1" x14ac:dyDescent="0.25">
      <c r="AO1826" s="7"/>
      <c r="AQ1826" s="8"/>
      <c r="AS1826" s="6"/>
      <c r="GX1826" s="2" t="s">
        <v>153</v>
      </c>
      <c r="GY1826" s="2" t="s">
        <v>1078</v>
      </c>
      <c r="GZ1826" s="2">
        <v>2050</v>
      </c>
      <c r="HA1826" s="2">
        <v>30.716533439709686</v>
      </c>
      <c r="HB1826" s="2">
        <v>0</v>
      </c>
    </row>
    <row r="1827" spans="41:210" ht="19.5" customHeight="1" x14ac:dyDescent="0.25">
      <c r="AO1827" s="7"/>
      <c r="AQ1827" s="8"/>
      <c r="AS1827" s="6"/>
      <c r="GX1827" s="2" t="s">
        <v>153</v>
      </c>
      <c r="GY1827" s="2" t="s">
        <v>1176</v>
      </c>
      <c r="GZ1827" s="2">
        <v>2000</v>
      </c>
      <c r="HA1827" s="2">
        <v>104.28159854014601</v>
      </c>
      <c r="HB1827" s="2">
        <v>0</v>
      </c>
    </row>
    <row r="1828" spans="41:210" ht="19.5" customHeight="1" x14ac:dyDescent="0.25">
      <c r="AO1828" s="7"/>
      <c r="AQ1828" s="8"/>
      <c r="AS1828" s="6"/>
      <c r="GX1828" s="2" t="s">
        <v>153</v>
      </c>
      <c r="GY1828" s="2" t="s">
        <v>1176</v>
      </c>
      <c r="GZ1828" s="2">
        <v>2005</v>
      </c>
      <c r="HA1828" s="2">
        <v>132.06900000000002</v>
      </c>
      <c r="HB1828" s="2">
        <v>0</v>
      </c>
    </row>
    <row r="1829" spans="41:210" ht="19.5" customHeight="1" x14ac:dyDescent="0.25">
      <c r="AO1829" s="7"/>
      <c r="AQ1829" s="8"/>
      <c r="AS1829" s="6"/>
      <c r="GX1829" s="2" t="s">
        <v>153</v>
      </c>
      <c r="GY1829" s="2" t="s">
        <v>1176</v>
      </c>
      <c r="GZ1829" s="2">
        <v>2010</v>
      </c>
      <c r="HA1829" s="2">
        <v>153.55800000000002</v>
      </c>
      <c r="HB1829" s="2">
        <v>0</v>
      </c>
    </row>
    <row r="1830" spans="41:210" ht="19.5" customHeight="1" x14ac:dyDescent="0.25">
      <c r="AO1830" s="7"/>
      <c r="AQ1830" s="8"/>
      <c r="AS1830" s="6"/>
      <c r="GX1830" s="2" t="s">
        <v>153</v>
      </c>
      <c r="GY1830" s="2" t="s">
        <v>1176</v>
      </c>
      <c r="GZ1830" s="2">
        <v>2015</v>
      </c>
      <c r="HA1830" s="2">
        <v>17.061999999999998</v>
      </c>
      <c r="HB1830" s="2">
        <v>0</v>
      </c>
    </row>
    <row r="1831" spans="41:210" ht="19.5" customHeight="1" x14ac:dyDescent="0.25">
      <c r="AO1831" s="7"/>
      <c r="AQ1831" s="8"/>
      <c r="AS1831" s="6"/>
      <c r="GX1831" s="2" t="s">
        <v>153</v>
      </c>
      <c r="GY1831" s="2" t="s">
        <v>1176</v>
      </c>
      <c r="GZ1831" s="2">
        <v>2020</v>
      </c>
      <c r="HA1831" s="2">
        <v>444.23482133333334</v>
      </c>
      <c r="HB1831" s="2">
        <v>0</v>
      </c>
    </row>
    <row r="1832" spans="41:210" ht="19.5" customHeight="1" x14ac:dyDescent="0.25">
      <c r="AO1832" s="7"/>
      <c r="AQ1832" s="8"/>
      <c r="AS1832" s="6"/>
      <c r="GX1832" s="2" t="s">
        <v>153</v>
      </c>
      <c r="GY1832" s="2" t="s">
        <v>1176</v>
      </c>
      <c r="GZ1832" s="2">
        <v>2025</v>
      </c>
      <c r="HA1832" s="2">
        <v>444.51208323773096</v>
      </c>
      <c r="HB1832" s="2">
        <v>0</v>
      </c>
    </row>
    <row r="1833" spans="41:210" ht="19.5" customHeight="1" x14ac:dyDescent="0.25">
      <c r="AO1833" s="7"/>
      <c r="AQ1833" s="8"/>
      <c r="AS1833" s="6"/>
      <c r="GX1833" s="2" t="s">
        <v>153</v>
      </c>
      <c r="GY1833" s="2" t="s">
        <v>1176</v>
      </c>
      <c r="GZ1833" s="2">
        <v>2030</v>
      </c>
      <c r="HA1833" s="2">
        <v>450.13817148736547</v>
      </c>
      <c r="HB1833" s="2">
        <v>0</v>
      </c>
    </row>
    <row r="1834" spans="41:210" ht="19.5" customHeight="1" x14ac:dyDescent="0.25">
      <c r="AO1834" s="7"/>
      <c r="AQ1834" s="8"/>
      <c r="AS1834" s="6"/>
      <c r="GX1834" s="2" t="s">
        <v>153</v>
      </c>
      <c r="GY1834" s="2" t="s">
        <v>1176</v>
      </c>
      <c r="GZ1834" s="2">
        <v>2035</v>
      </c>
      <c r="HA1834" s="2">
        <v>455.78862130099458</v>
      </c>
      <c r="HB1834" s="2">
        <v>0</v>
      </c>
    </row>
    <row r="1835" spans="41:210" ht="19.5" customHeight="1" x14ac:dyDescent="0.25">
      <c r="AO1835" s="7"/>
      <c r="AQ1835" s="8"/>
      <c r="AS1835" s="6"/>
      <c r="GX1835" s="2" t="s">
        <v>153</v>
      </c>
      <c r="GY1835" s="2" t="s">
        <v>1176</v>
      </c>
      <c r="GZ1835" s="2">
        <v>2040</v>
      </c>
      <c r="HA1835" s="2">
        <v>460.6105390999362</v>
      </c>
      <c r="HB1835" s="2">
        <v>0</v>
      </c>
    </row>
    <row r="1836" spans="41:210" ht="19.5" customHeight="1" x14ac:dyDescent="0.25">
      <c r="AO1836" s="7"/>
      <c r="AQ1836" s="8"/>
      <c r="AS1836" s="6"/>
      <c r="GX1836" s="2" t="s">
        <v>153</v>
      </c>
      <c r="GY1836" s="2" t="s">
        <v>1176</v>
      </c>
      <c r="GZ1836" s="2">
        <v>2045</v>
      </c>
      <c r="HA1836" s="2">
        <v>464.67087937869888</v>
      </c>
      <c r="HB1836" s="2">
        <v>0</v>
      </c>
    </row>
    <row r="1837" spans="41:210" ht="19.5" customHeight="1" x14ac:dyDescent="0.25">
      <c r="AO1837" s="7"/>
      <c r="AQ1837" s="8"/>
      <c r="AS1837" s="6"/>
      <c r="GX1837" s="2" t="s">
        <v>153</v>
      </c>
      <c r="GY1837" s="2" t="s">
        <v>1176</v>
      </c>
      <c r="GZ1837" s="2">
        <v>2050</v>
      </c>
      <c r="HA1837" s="2">
        <v>468.37598665568044</v>
      </c>
      <c r="HB1837" s="2">
        <v>0</v>
      </c>
    </row>
    <row r="1838" spans="41:210" ht="19.5" customHeight="1" x14ac:dyDescent="0.25">
      <c r="AO1838" s="7"/>
      <c r="AQ1838" s="8"/>
      <c r="AS1838" s="6"/>
      <c r="GX1838" s="2" t="s">
        <v>153</v>
      </c>
      <c r="GY1838" s="2" t="s">
        <v>1177</v>
      </c>
      <c r="GZ1838" s="2">
        <v>2000</v>
      </c>
      <c r="HA1838" s="2">
        <v>0</v>
      </c>
      <c r="HB1838" s="2">
        <v>12.091051954584128</v>
      </c>
    </row>
    <row r="1839" spans="41:210" ht="19.5" customHeight="1" x14ac:dyDescent="0.25">
      <c r="AO1839" s="7"/>
      <c r="AQ1839" s="8"/>
      <c r="AS1839" s="6"/>
      <c r="GX1839" s="2" t="s">
        <v>153</v>
      </c>
      <c r="GY1839" s="2" t="s">
        <v>1177</v>
      </c>
      <c r="GZ1839" s="2">
        <v>2005</v>
      </c>
      <c r="HA1839" s="2">
        <v>0</v>
      </c>
      <c r="HB1839" s="2">
        <v>11.554232067980257</v>
      </c>
    </row>
    <row r="1840" spans="41:210" ht="19.5" customHeight="1" x14ac:dyDescent="0.25">
      <c r="AO1840" s="7"/>
      <c r="AQ1840" s="8"/>
      <c r="AS1840" s="6"/>
      <c r="GX1840" s="2" t="s">
        <v>153</v>
      </c>
      <c r="GY1840" s="2" t="s">
        <v>1177</v>
      </c>
      <c r="GZ1840" s="2">
        <v>2010</v>
      </c>
      <c r="HA1840" s="2">
        <v>3.2692307692307656</v>
      </c>
      <c r="HB1840" s="2">
        <v>0</v>
      </c>
    </row>
    <row r="1841" spans="41:210" ht="19.5" customHeight="1" x14ac:dyDescent="0.25">
      <c r="AO1841" s="7"/>
      <c r="AQ1841" s="8"/>
      <c r="AS1841" s="6"/>
      <c r="GX1841" s="2" t="s">
        <v>153</v>
      </c>
      <c r="GY1841" s="2" t="s">
        <v>1177</v>
      </c>
      <c r="GZ1841" s="2">
        <v>2015</v>
      </c>
      <c r="HA1841" s="2">
        <v>0</v>
      </c>
      <c r="HB1841" s="2">
        <v>0</v>
      </c>
    </row>
    <row r="1842" spans="41:210" ht="19.5" customHeight="1" x14ac:dyDescent="0.25">
      <c r="AO1842" s="7"/>
      <c r="AQ1842" s="8"/>
      <c r="AS1842" s="6"/>
      <c r="GX1842" s="2" t="s">
        <v>153</v>
      </c>
      <c r="GY1842" s="2" t="s">
        <v>1177</v>
      </c>
      <c r="GZ1842" s="2">
        <v>2020</v>
      </c>
      <c r="HA1842" s="2">
        <v>0</v>
      </c>
      <c r="HB1842" s="2">
        <v>0</v>
      </c>
    </row>
    <row r="1843" spans="41:210" ht="19.5" customHeight="1" x14ac:dyDescent="0.25">
      <c r="AO1843" s="7"/>
      <c r="AQ1843" s="8"/>
      <c r="AS1843" s="6"/>
      <c r="GX1843" s="2" t="s">
        <v>153</v>
      </c>
      <c r="GY1843" s="2" t="s">
        <v>1177</v>
      </c>
      <c r="GZ1843" s="2">
        <v>2025</v>
      </c>
      <c r="HA1843" s="2">
        <v>0</v>
      </c>
      <c r="HB1843" s="2">
        <v>0</v>
      </c>
    </row>
    <row r="1844" spans="41:210" ht="19.5" customHeight="1" x14ac:dyDescent="0.25">
      <c r="AO1844" s="7"/>
      <c r="AQ1844" s="8"/>
      <c r="AS1844" s="6"/>
      <c r="GX1844" s="2" t="s">
        <v>153</v>
      </c>
      <c r="GY1844" s="2" t="s">
        <v>1177</v>
      </c>
      <c r="GZ1844" s="2">
        <v>2030</v>
      </c>
      <c r="HA1844" s="2">
        <v>0</v>
      </c>
      <c r="HB1844" s="2">
        <v>0</v>
      </c>
    </row>
    <row r="1845" spans="41:210" ht="19.5" customHeight="1" x14ac:dyDescent="0.25">
      <c r="AO1845" s="7"/>
      <c r="AQ1845" s="8"/>
      <c r="AS1845" s="6"/>
      <c r="GX1845" s="2" t="s">
        <v>153</v>
      </c>
      <c r="GY1845" s="2" t="s">
        <v>1177</v>
      </c>
      <c r="GZ1845" s="2">
        <v>2035</v>
      </c>
      <c r="HA1845" s="2">
        <v>0</v>
      </c>
      <c r="HB1845" s="2">
        <v>0</v>
      </c>
    </row>
    <row r="1846" spans="41:210" ht="19.5" customHeight="1" x14ac:dyDescent="0.25">
      <c r="AO1846" s="7"/>
      <c r="AQ1846" s="8"/>
      <c r="AS1846" s="6"/>
      <c r="GX1846" s="2" t="s">
        <v>153</v>
      </c>
      <c r="GY1846" s="2" t="s">
        <v>1177</v>
      </c>
      <c r="GZ1846" s="2">
        <v>2040</v>
      </c>
      <c r="HA1846" s="2">
        <v>0</v>
      </c>
      <c r="HB1846" s="2">
        <v>0</v>
      </c>
    </row>
    <row r="1847" spans="41:210" ht="19.5" customHeight="1" x14ac:dyDescent="0.25">
      <c r="AO1847" s="7"/>
      <c r="AQ1847" s="8"/>
      <c r="AS1847" s="6"/>
      <c r="GX1847" s="2" t="s">
        <v>153</v>
      </c>
      <c r="GY1847" s="2" t="s">
        <v>1177</v>
      </c>
      <c r="GZ1847" s="2">
        <v>2045</v>
      </c>
      <c r="HA1847" s="2">
        <v>0</v>
      </c>
      <c r="HB1847" s="2">
        <v>0</v>
      </c>
    </row>
    <row r="1848" spans="41:210" ht="19.5" customHeight="1" x14ac:dyDescent="0.25">
      <c r="AO1848" s="7"/>
      <c r="AQ1848" s="8"/>
      <c r="AS1848" s="6"/>
      <c r="GX1848" s="2" t="s">
        <v>153</v>
      </c>
      <c r="GY1848" s="2" t="s">
        <v>1177</v>
      </c>
      <c r="GZ1848" s="2">
        <v>2050</v>
      </c>
      <c r="HA1848" s="2">
        <v>0</v>
      </c>
      <c r="HB1848" s="2">
        <v>1.0735733793048E-2</v>
      </c>
    </row>
    <row r="1849" spans="41:210" ht="19.5" customHeight="1" x14ac:dyDescent="0.25">
      <c r="AO1849" s="7"/>
      <c r="AQ1849" s="8"/>
      <c r="AS1849" s="6"/>
      <c r="GX1849" s="2" t="s">
        <v>153</v>
      </c>
      <c r="GY1849" s="2" t="s">
        <v>1153</v>
      </c>
      <c r="GZ1849" s="2">
        <v>2000</v>
      </c>
      <c r="HA1849" s="2">
        <v>1</v>
      </c>
      <c r="HB1849" s="2">
        <v>0</v>
      </c>
    </row>
    <row r="1850" spans="41:210" ht="19.5" customHeight="1" x14ac:dyDescent="0.25">
      <c r="AO1850" s="7"/>
      <c r="AQ1850" s="8"/>
      <c r="AS1850" s="6"/>
      <c r="GX1850" s="2" t="s">
        <v>153</v>
      </c>
      <c r="GY1850" s="2" t="s">
        <v>1153</v>
      </c>
      <c r="GZ1850" s="2">
        <v>2005</v>
      </c>
      <c r="HA1850" s="2">
        <v>1</v>
      </c>
      <c r="HB1850" s="2">
        <v>0</v>
      </c>
    </row>
    <row r="1851" spans="41:210" ht="19.5" customHeight="1" x14ac:dyDescent="0.25">
      <c r="AO1851" s="7"/>
      <c r="AQ1851" s="8"/>
      <c r="AS1851" s="6"/>
      <c r="GX1851" s="2" t="s">
        <v>153</v>
      </c>
      <c r="GY1851" s="2" t="s">
        <v>1153</v>
      </c>
      <c r="GZ1851" s="2">
        <v>2010</v>
      </c>
      <c r="HA1851" s="2">
        <v>1.0000000000000002</v>
      </c>
      <c r="HB1851" s="2">
        <v>0</v>
      </c>
    </row>
    <row r="1852" spans="41:210" ht="19.5" customHeight="1" x14ac:dyDescent="0.25">
      <c r="AO1852" s="7"/>
      <c r="AQ1852" s="8"/>
      <c r="AS1852" s="6"/>
      <c r="GX1852" s="2" t="s">
        <v>153</v>
      </c>
      <c r="GY1852" s="2" t="s">
        <v>1153</v>
      </c>
      <c r="GZ1852" s="2">
        <v>2015</v>
      </c>
      <c r="HA1852" s="2">
        <v>1</v>
      </c>
      <c r="HB1852" s="2">
        <v>0</v>
      </c>
    </row>
    <row r="1853" spans="41:210" ht="19.5" customHeight="1" x14ac:dyDescent="0.25">
      <c r="AO1853" s="7"/>
      <c r="AQ1853" s="8"/>
      <c r="AS1853" s="6"/>
      <c r="GX1853" s="2" t="s">
        <v>153</v>
      </c>
      <c r="GY1853" s="2" t="s">
        <v>1153</v>
      </c>
      <c r="GZ1853" s="2">
        <v>2020</v>
      </c>
      <c r="HA1853" s="2">
        <v>2</v>
      </c>
      <c r="HB1853" s="2">
        <v>0</v>
      </c>
    </row>
    <row r="1854" spans="41:210" ht="19.5" customHeight="1" x14ac:dyDescent="0.25">
      <c r="AO1854" s="7"/>
      <c r="AQ1854" s="8"/>
      <c r="AS1854" s="6"/>
      <c r="GX1854" s="2" t="s">
        <v>153</v>
      </c>
      <c r="GY1854" s="2" t="s">
        <v>1153</v>
      </c>
      <c r="GZ1854" s="2">
        <v>2025</v>
      </c>
      <c r="HA1854" s="2">
        <v>1.9417417745170369</v>
      </c>
      <c r="HB1854" s="2">
        <v>0</v>
      </c>
    </row>
    <row r="1855" spans="41:210" ht="19.5" customHeight="1" x14ac:dyDescent="0.25">
      <c r="AO1855" s="7"/>
      <c r="AQ1855" s="8"/>
      <c r="AS1855" s="6"/>
      <c r="GX1855" s="2" t="s">
        <v>153</v>
      </c>
      <c r="GY1855" s="2" t="s">
        <v>1153</v>
      </c>
      <c r="GZ1855" s="2">
        <v>2030</v>
      </c>
      <c r="HA1855" s="2">
        <v>1.9060583052086479</v>
      </c>
      <c r="HB1855" s="2">
        <v>0</v>
      </c>
    </row>
    <row r="1856" spans="41:210" ht="19.5" customHeight="1" x14ac:dyDescent="0.25">
      <c r="AO1856" s="7"/>
      <c r="AQ1856" s="8"/>
      <c r="AS1856" s="6"/>
      <c r="GX1856" s="2" t="s">
        <v>153</v>
      </c>
      <c r="GY1856" s="2" t="s">
        <v>1153</v>
      </c>
      <c r="GZ1856" s="2">
        <v>2035</v>
      </c>
      <c r="HA1856" s="2">
        <v>1.8689684106097375</v>
      </c>
      <c r="HB1856" s="2">
        <v>0</v>
      </c>
    </row>
    <row r="1857" spans="41:210" ht="19.5" customHeight="1" x14ac:dyDescent="0.25">
      <c r="AO1857" s="7"/>
      <c r="AQ1857" s="8"/>
      <c r="AS1857" s="6"/>
      <c r="GX1857" s="2" t="s">
        <v>153</v>
      </c>
      <c r="GY1857" s="2" t="s">
        <v>1153</v>
      </c>
      <c r="GZ1857" s="2">
        <v>2040</v>
      </c>
      <c r="HA1857" s="2">
        <v>1.8270791796055876</v>
      </c>
      <c r="HB1857" s="2">
        <v>0</v>
      </c>
    </row>
    <row r="1858" spans="41:210" ht="19.5" customHeight="1" x14ac:dyDescent="0.25">
      <c r="AO1858" s="7"/>
      <c r="AQ1858" s="8"/>
      <c r="AS1858" s="6"/>
      <c r="GX1858" s="2" t="s">
        <v>153</v>
      </c>
      <c r="GY1858" s="2" t="s">
        <v>1153</v>
      </c>
      <c r="GZ1858" s="2">
        <v>2045</v>
      </c>
      <c r="HA1858" s="2">
        <v>1.7809799787024829</v>
      </c>
      <c r="HB1858" s="2">
        <v>0</v>
      </c>
    </row>
    <row r="1859" spans="41:210" ht="19.5" customHeight="1" x14ac:dyDescent="0.25">
      <c r="AO1859" s="7"/>
      <c r="AQ1859" s="8"/>
      <c r="AS1859" s="6"/>
      <c r="GX1859" s="2" t="s">
        <v>153</v>
      </c>
      <c r="GY1859" s="2" t="s">
        <v>1153</v>
      </c>
      <c r="GZ1859" s="2">
        <v>2050</v>
      </c>
      <c r="HA1859" s="2">
        <v>1.7324796943006155</v>
      </c>
      <c r="HB1859" s="2">
        <v>0</v>
      </c>
    </row>
    <row r="1860" spans="41:210" ht="19.5" customHeight="1" x14ac:dyDescent="0.25">
      <c r="AO1860" s="7"/>
      <c r="AQ1860" s="8"/>
      <c r="AS1860" s="6"/>
      <c r="GX1860" s="2" t="s">
        <v>153</v>
      </c>
      <c r="GY1860" s="2" t="s">
        <v>1032</v>
      </c>
      <c r="GZ1860" s="2">
        <v>2000</v>
      </c>
      <c r="HA1860" s="2">
        <v>0</v>
      </c>
      <c r="HB1860" s="2">
        <v>0</v>
      </c>
    </row>
    <row r="1861" spans="41:210" ht="19.5" customHeight="1" x14ac:dyDescent="0.25">
      <c r="AO1861" s="7"/>
      <c r="AQ1861" s="8"/>
      <c r="AS1861" s="6"/>
      <c r="GX1861" s="2" t="s">
        <v>153</v>
      </c>
      <c r="GY1861" s="2" t="s">
        <v>1032</v>
      </c>
      <c r="GZ1861" s="2">
        <v>2005</v>
      </c>
      <c r="HA1861" s="2">
        <v>0</v>
      </c>
      <c r="HB1861" s="2">
        <v>0</v>
      </c>
    </row>
    <row r="1862" spans="41:210" ht="19.5" customHeight="1" x14ac:dyDescent="0.25">
      <c r="AO1862" s="7"/>
      <c r="AQ1862" s="8"/>
      <c r="AS1862" s="6"/>
      <c r="GX1862" s="2" t="s">
        <v>153</v>
      </c>
      <c r="GY1862" s="2" t="s">
        <v>1032</v>
      </c>
      <c r="GZ1862" s="2">
        <v>2010</v>
      </c>
      <c r="HA1862" s="2">
        <v>0</v>
      </c>
      <c r="HB1862" s="2">
        <v>0</v>
      </c>
    </row>
    <row r="1863" spans="41:210" ht="19.5" customHeight="1" x14ac:dyDescent="0.25">
      <c r="AO1863" s="7"/>
      <c r="AQ1863" s="8"/>
      <c r="AS1863" s="6"/>
      <c r="GX1863" s="2" t="s">
        <v>153</v>
      </c>
      <c r="GY1863" s="2" t="s">
        <v>1032</v>
      </c>
      <c r="GZ1863" s="2">
        <v>2015</v>
      </c>
      <c r="HA1863" s="2">
        <v>0</v>
      </c>
      <c r="HB1863" s="2">
        <v>0</v>
      </c>
    </row>
    <row r="1864" spans="41:210" ht="19.5" customHeight="1" x14ac:dyDescent="0.25">
      <c r="AO1864" s="7"/>
      <c r="AQ1864" s="8"/>
      <c r="AS1864" s="6"/>
      <c r="GX1864" s="2" t="s">
        <v>153</v>
      </c>
      <c r="GY1864" s="2" t="s">
        <v>1032</v>
      </c>
      <c r="GZ1864" s="2">
        <v>2020</v>
      </c>
      <c r="HA1864" s="2">
        <v>0</v>
      </c>
      <c r="HB1864" s="2">
        <v>0</v>
      </c>
    </row>
    <row r="1865" spans="41:210" ht="19.5" customHeight="1" x14ac:dyDescent="0.25">
      <c r="AO1865" s="7"/>
      <c r="AQ1865" s="8"/>
      <c r="AS1865" s="6"/>
      <c r="GX1865" s="2" t="s">
        <v>153</v>
      </c>
      <c r="GY1865" s="2" t="s">
        <v>1032</v>
      </c>
      <c r="GZ1865" s="2">
        <v>2025</v>
      </c>
      <c r="HA1865" s="2">
        <v>0</v>
      </c>
      <c r="HB1865" s="2">
        <v>0</v>
      </c>
    </row>
    <row r="1866" spans="41:210" ht="19.5" customHeight="1" x14ac:dyDescent="0.25">
      <c r="AO1866" s="7"/>
      <c r="AQ1866" s="8"/>
      <c r="AS1866" s="6"/>
      <c r="GX1866" s="2" t="s">
        <v>153</v>
      </c>
      <c r="GY1866" s="2" t="s">
        <v>1032</v>
      </c>
      <c r="GZ1866" s="2">
        <v>2030</v>
      </c>
      <c r="HA1866" s="2">
        <v>0</v>
      </c>
      <c r="HB1866" s="2">
        <v>0</v>
      </c>
    </row>
    <row r="1867" spans="41:210" ht="19.5" customHeight="1" x14ac:dyDescent="0.25">
      <c r="AO1867" s="7"/>
      <c r="AQ1867" s="8"/>
      <c r="AS1867" s="6"/>
      <c r="GX1867" s="2" t="s">
        <v>153</v>
      </c>
      <c r="GY1867" s="2" t="s">
        <v>1032</v>
      </c>
      <c r="GZ1867" s="2">
        <v>2035</v>
      </c>
      <c r="HA1867" s="2">
        <v>0</v>
      </c>
      <c r="HB1867" s="2">
        <v>0</v>
      </c>
    </row>
    <row r="1868" spans="41:210" ht="19.5" customHeight="1" x14ac:dyDescent="0.25">
      <c r="AO1868" s="7"/>
      <c r="AQ1868" s="8"/>
      <c r="AS1868" s="6"/>
      <c r="GX1868" s="2" t="s">
        <v>153</v>
      </c>
      <c r="GY1868" s="2" t="s">
        <v>1032</v>
      </c>
      <c r="GZ1868" s="2">
        <v>2040</v>
      </c>
      <c r="HA1868" s="2">
        <v>0</v>
      </c>
      <c r="HB1868" s="2">
        <v>0</v>
      </c>
    </row>
    <row r="1869" spans="41:210" ht="19.5" customHeight="1" x14ac:dyDescent="0.25">
      <c r="AO1869" s="7"/>
      <c r="AQ1869" s="8"/>
      <c r="AS1869" s="6"/>
      <c r="GX1869" s="2" t="s">
        <v>153</v>
      </c>
      <c r="GY1869" s="2" t="s">
        <v>1032</v>
      </c>
      <c r="GZ1869" s="2">
        <v>2045</v>
      </c>
      <c r="HA1869" s="2">
        <v>0</v>
      </c>
      <c r="HB1869" s="2">
        <v>0</v>
      </c>
    </row>
    <row r="1870" spans="41:210" ht="19.5" customHeight="1" x14ac:dyDescent="0.25">
      <c r="AO1870" s="7"/>
      <c r="AQ1870" s="8"/>
      <c r="AS1870" s="6"/>
      <c r="GX1870" s="2" t="s">
        <v>153</v>
      </c>
      <c r="GY1870" s="2" t="s">
        <v>1032</v>
      </c>
      <c r="GZ1870" s="2">
        <v>2050</v>
      </c>
      <c r="HA1870" s="2">
        <v>0</v>
      </c>
      <c r="HB1870" s="2">
        <v>0</v>
      </c>
    </row>
    <row r="1871" spans="41:210" ht="19.5" customHeight="1" x14ac:dyDescent="0.25">
      <c r="AO1871" s="7"/>
      <c r="AQ1871" s="8"/>
      <c r="AS1871" s="6"/>
      <c r="GX1871" s="2" t="s">
        <v>153</v>
      </c>
      <c r="GY1871" s="2" t="s">
        <v>1086</v>
      </c>
      <c r="GZ1871" s="2">
        <v>2000</v>
      </c>
      <c r="HA1871" s="2">
        <v>0</v>
      </c>
      <c r="HB1871" s="2">
        <v>0</v>
      </c>
    </row>
    <row r="1872" spans="41:210" ht="19.5" customHeight="1" x14ac:dyDescent="0.25">
      <c r="AO1872" s="7"/>
      <c r="AQ1872" s="8"/>
      <c r="AS1872" s="6"/>
      <c r="GX1872" s="2" t="s">
        <v>153</v>
      </c>
      <c r="GY1872" s="2" t="s">
        <v>1086</v>
      </c>
      <c r="GZ1872" s="2">
        <v>2005</v>
      </c>
      <c r="HA1872" s="2">
        <v>0</v>
      </c>
      <c r="HB1872" s="2">
        <v>0</v>
      </c>
    </row>
    <row r="1873" spans="41:210" ht="19.5" customHeight="1" x14ac:dyDescent="0.25">
      <c r="AO1873" s="7"/>
      <c r="AQ1873" s="8"/>
      <c r="AS1873" s="6"/>
      <c r="GX1873" s="2" t="s">
        <v>153</v>
      </c>
      <c r="GY1873" s="2" t="s">
        <v>1086</v>
      </c>
      <c r="GZ1873" s="2">
        <v>2010</v>
      </c>
      <c r="HA1873" s="2">
        <v>0</v>
      </c>
      <c r="HB1873" s="2">
        <v>0</v>
      </c>
    </row>
    <row r="1874" spans="41:210" ht="19.5" customHeight="1" x14ac:dyDescent="0.25">
      <c r="AO1874" s="7"/>
      <c r="AQ1874" s="8"/>
      <c r="AS1874" s="6"/>
      <c r="GX1874" s="2" t="s">
        <v>153</v>
      </c>
      <c r="GY1874" s="2" t="s">
        <v>1086</v>
      </c>
      <c r="GZ1874" s="2">
        <v>2015</v>
      </c>
      <c r="HA1874" s="2">
        <v>0</v>
      </c>
      <c r="HB1874" s="2">
        <v>0</v>
      </c>
    </row>
    <row r="1875" spans="41:210" ht="19.5" customHeight="1" x14ac:dyDescent="0.25">
      <c r="AO1875" s="7"/>
      <c r="AQ1875" s="8"/>
      <c r="AS1875" s="6"/>
      <c r="GX1875" s="2" t="s">
        <v>153</v>
      </c>
      <c r="GY1875" s="2" t="s">
        <v>1086</v>
      </c>
      <c r="GZ1875" s="2">
        <v>2020</v>
      </c>
      <c r="HA1875" s="2">
        <v>0</v>
      </c>
      <c r="HB1875" s="2">
        <v>0</v>
      </c>
    </row>
    <row r="1876" spans="41:210" ht="19.5" customHeight="1" x14ac:dyDescent="0.25">
      <c r="AO1876" s="7"/>
      <c r="AQ1876" s="8"/>
      <c r="AS1876" s="6"/>
      <c r="GX1876" s="2" t="s">
        <v>153</v>
      </c>
      <c r="GY1876" s="2" t="s">
        <v>1086</v>
      </c>
      <c r="GZ1876" s="2">
        <v>2025</v>
      </c>
      <c r="HA1876" s="2">
        <v>0</v>
      </c>
      <c r="HB1876" s="2">
        <v>0</v>
      </c>
    </row>
    <row r="1877" spans="41:210" ht="19.5" customHeight="1" x14ac:dyDescent="0.25">
      <c r="AO1877" s="7"/>
      <c r="AQ1877" s="8"/>
      <c r="AS1877" s="6"/>
      <c r="GX1877" s="2" t="s">
        <v>153</v>
      </c>
      <c r="GY1877" s="2" t="s">
        <v>1086</v>
      </c>
      <c r="GZ1877" s="2">
        <v>2030</v>
      </c>
      <c r="HA1877" s="2">
        <v>0</v>
      </c>
      <c r="HB1877" s="2">
        <v>0</v>
      </c>
    </row>
    <row r="1878" spans="41:210" ht="19.5" customHeight="1" x14ac:dyDescent="0.25">
      <c r="AO1878" s="7"/>
      <c r="AQ1878" s="8"/>
      <c r="AS1878" s="6"/>
      <c r="GX1878" s="2" t="s">
        <v>153</v>
      </c>
      <c r="GY1878" s="2" t="s">
        <v>1086</v>
      </c>
      <c r="GZ1878" s="2">
        <v>2035</v>
      </c>
      <c r="HA1878" s="2">
        <v>0</v>
      </c>
      <c r="HB1878" s="2">
        <v>0</v>
      </c>
    </row>
    <row r="1879" spans="41:210" ht="19.5" customHeight="1" x14ac:dyDescent="0.25">
      <c r="AO1879" s="7"/>
      <c r="AQ1879" s="8"/>
      <c r="AS1879" s="6"/>
      <c r="GX1879" s="2" t="s">
        <v>153</v>
      </c>
      <c r="GY1879" s="2" t="s">
        <v>1086</v>
      </c>
      <c r="GZ1879" s="2">
        <v>2040</v>
      </c>
      <c r="HA1879" s="2">
        <v>0</v>
      </c>
      <c r="HB1879" s="2">
        <v>0</v>
      </c>
    </row>
    <row r="1880" spans="41:210" ht="19.5" customHeight="1" x14ac:dyDescent="0.25">
      <c r="AO1880" s="7"/>
      <c r="AQ1880" s="8"/>
      <c r="AS1880" s="6"/>
      <c r="GX1880" s="2" t="s">
        <v>153</v>
      </c>
      <c r="GY1880" s="2" t="s">
        <v>1086</v>
      </c>
      <c r="GZ1880" s="2">
        <v>2045</v>
      </c>
      <c r="HA1880" s="2">
        <v>0</v>
      </c>
      <c r="HB1880" s="2">
        <v>0</v>
      </c>
    </row>
    <row r="1881" spans="41:210" ht="19.5" customHeight="1" x14ac:dyDescent="0.25">
      <c r="AO1881" s="7"/>
      <c r="AQ1881" s="8"/>
      <c r="AS1881" s="6"/>
      <c r="GX1881" s="2" t="s">
        <v>153</v>
      </c>
      <c r="GY1881" s="2" t="s">
        <v>1086</v>
      </c>
      <c r="GZ1881" s="2">
        <v>2050</v>
      </c>
      <c r="HA1881" s="2">
        <v>0</v>
      </c>
      <c r="HB1881" s="2">
        <v>0</v>
      </c>
    </row>
    <row r="1882" spans="41:210" ht="19.5" customHeight="1" x14ac:dyDescent="0.25">
      <c r="AO1882" s="7"/>
      <c r="AQ1882" s="8"/>
      <c r="AS1882" s="6"/>
      <c r="GX1882" s="2" t="s">
        <v>153</v>
      </c>
      <c r="GY1882" s="2" t="s">
        <v>1082</v>
      </c>
      <c r="GZ1882" s="2">
        <v>2000</v>
      </c>
      <c r="HA1882" s="2">
        <v>33</v>
      </c>
      <c r="HB1882" s="2">
        <v>0</v>
      </c>
    </row>
    <row r="1883" spans="41:210" ht="19.5" customHeight="1" x14ac:dyDescent="0.25">
      <c r="AO1883" s="7"/>
      <c r="AQ1883" s="8"/>
      <c r="AS1883" s="6"/>
      <c r="GX1883" s="2" t="s">
        <v>153</v>
      </c>
      <c r="GY1883" s="2" t="s">
        <v>1082</v>
      </c>
      <c r="GZ1883" s="2">
        <v>2005</v>
      </c>
      <c r="HA1883" s="2">
        <v>19</v>
      </c>
      <c r="HB1883" s="2">
        <v>0</v>
      </c>
    </row>
    <row r="1884" spans="41:210" ht="19.5" customHeight="1" x14ac:dyDescent="0.25">
      <c r="AO1884" s="7"/>
      <c r="AQ1884" s="8"/>
      <c r="AS1884" s="6"/>
      <c r="GX1884" s="2" t="s">
        <v>153</v>
      </c>
      <c r="GY1884" s="2" t="s">
        <v>1082</v>
      </c>
      <c r="GZ1884" s="2">
        <v>2010</v>
      </c>
      <c r="HA1884" s="2">
        <v>74.077900530661154</v>
      </c>
      <c r="HB1884" s="2">
        <v>0</v>
      </c>
    </row>
    <row r="1885" spans="41:210" ht="19.5" customHeight="1" x14ac:dyDescent="0.25">
      <c r="AO1885" s="7"/>
      <c r="AQ1885" s="8"/>
      <c r="AS1885" s="6"/>
      <c r="GX1885" s="2" t="s">
        <v>153</v>
      </c>
      <c r="GY1885" s="2" t="s">
        <v>1082</v>
      </c>
      <c r="GZ1885" s="2">
        <v>2015</v>
      </c>
      <c r="HA1885" s="2">
        <v>104.96351993391748</v>
      </c>
      <c r="HB1885" s="2">
        <v>0</v>
      </c>
    </row>
    <row r="1886" spans="41:210" ht="19.5" customHeight="1" x14ac:dyDescent="0.25">
      <c r="AO1886" s="7"/>
      <c r="AQ1886" s="8"/>
      <c r="AS1886" s="6"/>
      <c r="GX1886" s="2" t="s">
        <v>153</v>
      </c>
      <c r="GY1886" s="2" t="s">
        <v>1082</v>
      </c>
      <c r="GZ1886" s="2">
        <v>2020</v>
      </c>
      <c r="HA1886" s="2">
        <v>114.01848699763596</v>
      </c>
      <c r="HB1886" s="2">
        <v>0</v>
      </c>
    </row>
    <row r="1887" spans="41:210" ht="19.5" customHeight="1" x14ac:dyDescent="0.25">
      <c r="AO1887" s="7"/>
      <c r="AQ1887" s="8"/>
      <c r="AS1887" s="6"/>
      <c r="GX1887" s="2" t="s">
        <v>153</v>
      </c>
      <c r="GY1887" s="2" t="s">
        <v>1082</v>
      </c>
      <c r="GZ1887" s="2">
        <v>2025</v>
      </c>
      <c r="HA1887" s="2">
        <v>115.82462353334178</v>
      </c>
      <c r="HB1887" s="2">
        <v>0</v>
      </c>
    </row>
    <row r="1888" spans="41:210" ht="19.5" customHeight="1" x14ac:dyDescent="0.25">
      <c r="AO1888" s="7"/>
      <c r="AQ1888" s="8"/>
      <c r="AS1888" s="6"/>
      <c r="GX1888" s="2" t="s">
        <v>153</v>
      </c>
      <c r="GY1888" s="2" t="s">
        <v>1082</v>
      </c>
      <c r="GZ1888" s="2">
        <v>2030</v>
      </c>
      <c r="HA1888" s="2">
        <v>115.2188940171916</v>
      </c>
      <c r="HB1888" s="2">
        <v>0</v>
      </c>
    </row>
    <row r="1889" spans="41:210" ht="19.5" customHeight="1" x14ac:dyDescent="0.25">
      <c r="AO1889" s="7"/>
      <c r="AQ1889" s="8"/>
      <c r="AS1889" s="6"/>
      <c r="GX1889" s="2" t="s">
        <v>153</v>
      </c>
      <c r="GY1889" s="2" t="s">
        <v>1082</v>
      </c>
      <c r="GZ1889" s="2">
        <v>2035</v>
      </c>
      <c r="HA1889" s="2">
        <v>114.56750161056303</v>
      </c>
      <c r="HB1889" s="2">
        <v>0</v>
      </c>
    </row>
    <row r="1890" spans="41:210" ht="19.5" customHeight="1" x14ac:dyDescent="0.25">
      <c r="AO1890" s="7"/>
      <c r="AQ1890" s="8"/>
      <c r="AS1890" s="6"/>
      <c r="GX1890" s="2" t="s">
        <v>153</v>
      </c>
      <c r="GY1890" s="2" t="s">
        <v>1082</v>
      </c>
      <c r="GZ1890" s="2">
        <v>2040</v>
      </c>
      <c r="HA1890" s="2">
        <v>113.65965141047798</v>
      </c>
      <c r="HB1890" s="2">
        <v>0</v>
      </c>
    </row>
    <row r="1891" spans="41:210" ht="19.5" customHeight="1" x14ac:dyDescent="0.25">
      <c r="AO1891" s="7"/>
      <c r="AQ1891" s="8"/>
      <c r="AS1891" s="6"/>
      <c r="GX1891" s="2" t="s">
        <v>153</v>
      </c>
      <c r="GY1891" s="2" t="s">
        <v>1082</v>
      </c>
      <c r="GZ1891" s="2">
        <v>2045</v>
      </c>
      <c r="HA1891" s="2">
        <v>112.52299642599991</v>
      </c>
      <c r="HB1891" s="2">
        <v>0</v>
      </c>
    </row>
    <row r="1892" spans="41:210" ht="19.5" customHeight="1" x14ac:dyDescent="0.25">
      <c r="AO1892" s="7"/>
      <c r="AQ1892" s="8"/>
      <c r="AS1892" s="6"/>
      <c r="GX1892" s="2" t="s">
        <v>153</v>
      </c>
      <c r="GY1892" s="2" t="s">
        <v>1082</v>
      </c>
      <c r="GZ1892" s="2">
        <v>2050</v>
      </c>
      <c r="HA1892" s="2">
        <v>111.26458038655747</v>
      </c>
      <c r="HB1892" s="2">
        <v>0</v>
      </c>
    </row>
    <row r="1893" spans="41:210" ht="19.5" customHeight="1" x14ac:dyDescent="0.25">
      <c r="AO1893" s="7"/>
      <c r="AQ1893" s="8"/>
      <c r="AS1893" s="6"/>
      <c r="GX1893" s="2" t="s">
        <v>153</v>
      </c>
      <c r="GY1893" s="2" t="s">
        <v>1178</v>
      </c>
      <c r="GZ1893" s="2">
        <v>2000</v>
      </c>
      <c r="HA1893" s="2">
        <v>0.31353333360000024</v>
      </c>
      <c r="HB1893" s="2">
        <v>0</v>
      </c>
    </row>
    <row r="1894" spans="41:210" ht="19.5" customHeight="1" x14ac:dyDescent="0.25">
      <c r="AO1894" s="7"/>
      <c r="AQ1894" s="8"/>
      <c r="AS1894" s="6"/>
      <c r="GX1894" s="2" t="s">
        <v>153</v>
      </c>
      <c r="GY1894" s="2" t="s">
        <v>1178</v>
      </c>
      <c r="GZ1894" s="2">
        <v>2005</v>
      </c>
      <c r="HA1894" s="2">
        <v>0</v>
      </c>
      <c r="HB1894" s="2">
        <v>0</v>
      </c>
    </row>
    <row r="1895" spans="41:210" ht="19.5" customHeight="1" x14ac:dyDescent="0.25">
      <c r="AO1895" s="7"/>
      <c r="AQ1895" s="8"/>
      <c r="AS1895" s="6"/>
      <c r="GX1895" s="2" t="s">
        <v>153</v>
      </c>
      <c r="GY1895" s="2" t="s">
        <v>1178</v>
      </c>
      <c r="GZ1895" s="2">
        <v>2010</v>
      </c>
      <c r="HA1895" s="2">
        <v>2.4917966006492227</v>
      </c>
      <c r="HB1895" s="2">
        <v>0</v>
      </c>
    </row>
    <row r="1896" spans="41:210" ht="19.5" customHeight="1" x14ac:dyDescent="0.25">
      <c r="AO1896" s="7"/>
      <c r="AQ1896" s="8"/>
      <c r="AS1896" s="6"/>
      <c r="GX1896" s="2" t="s">
        <v>153</v>
      </c>
      <c r="GY1896" s="2" t="s">
        <v>1178</v>
      </c>
      <c r="GZ1896" s="2">
        <v>2015</v>
      </c>
      <c r="HA1896" s="2">
        <v>0.98186666659999955</v>
      </c>
      <c r="HB1896" s="2">
        <v>0</v>
      </c>
    </row>
    <row r="1897" spans="41:210" ht="19.5" customHeight="1" x14ac:dyDescent="0.25">
      <c r="AO1897" s="7"/>
      <c r="AQ1897" s="8"/>
      <c r="AS1897" s="6"/>
      <c r="GX1897" s="2" t="s">
        <v>153</v>
      </c>
      <c r="GY1897" s="2" t="s">
        <v>1178</v>
      </c>
      <c r="GZ1897" s="2">
        <v>2020</v>
      </c>
      <c r="HA1897" s="2">
        <v>0.1586666670000009</v>
      </c>
      <c r="HB1897" s="2">
        <v>0</v>
      </c>
    </row>
    <row r="1898" spans="41:210" ht="19.5" customHeight="1" x14ac:dyDescent="0.25">
      <c r="AO1898" s="7"/>
      <c r="AQ1898" s="8"/>
      <c r="AS1898" s="6"/>
      <c r="GX1898" s="2" t="s">
        <v>153</v>
      </c>
      <c r="GY1898" s="2" t="s">
        <v>1178</v>
      </c>
      <c r="GZ1898" s="2">
        <v>2025</v>
      </c>
      <c r="HA1898" s="2">
        <v>0</v>
      </c>
      <c r="HB1898" s="2">
        <v>0</v>
      </c>
    </row>
    <row r="1899" spans="41:210" ht="19.5" customHeight="1" x14ac:dyDescent="0.25">
      <c r="AO1899" s="7"/>
      <c r="AQ1899" s="8"/>
      <c r="AS1899" s="6"/>
      <c r="GX1899" s="2" t="s">
        <v>153</v>
      </c>
      <c r="GY1899" s="2" t="s">
        <v>1178</v>
      </c>
      <c r="GZ1899" s="2">
        <v>2030</v>
      </c>
      <c r="HA1899" s="2">
        <v>0</v>
      </c>
      <c r="HB1899" s="2">
        <v>0</v>
      </c>
    </row>
    <row r="1900" spans="41:210" ht="19.5" customHeight="1" x14ac:dyDescent="0.25">
      <c r="AO1900" s="7"/>
      <c r="AQ1900" s="8"/>
      <c r="AS1900" s="6"/>
      <c r="GX1900" s="2" t="s">
        <v>153</v>
      </c>
      <c r="GY1900" s="2" t="s">
        <v>1178</v>
      </c>
      <c r="GZ1900" s="2">
        <v>2035</v>
      </c>
      <c r="HA1900" s="2">
        <v>0</v>
      </c>
      <c r="HB1900" s="2">
        <v>0</v>
      </c>
    </row>
    <row r="1901" spans="41:210" ht="19.5" customHeight="1" x14ac:dyDescent="0.25">
      <c r="AO1901" s="7"/>
      <c r="AQ1901" s="8"/>
      <c r="AS1901" s="6"/>
      <c r="GX1901" s="2" t="s">
        <v>153</v>
      </c>
      <c r="GY1901" s="2" t="s">
        <v>1178</v>
      </c>
      <c r="GZ1901" s="2">
        <v>2040</v>
      </c>
      <c r="HA1901" s="2">
        <v>0</v>
      </c>
      <c r="HB1901" s="2">
        <v>0</v>
      </c>
    </row>
    <row r="1902" spans="41:210" ht="19.5" customHeight="1" x14ac:dyDescent="0.25">
      <c r="AO1902" s="7"/>
      <c r="AQ1902" s="8"/>
      <c r="AS1902" s="6"/>
      <c r="GX1902" s="2" t="s">
        <v>153</v>
      </c>
      <c r="GY1902" s="2" t="s">
        <v>1178</v>
      </c>
      <c r="GZ1902" s="2">
        <v>2045</v>
      </c>
      <c r="HA1902" s="2">
        <v>0</v>
      </c>
      <c r="HB1902" s="2">
        <v>0</v>
      </c>
    </row>
    <row r="1903" spans="41:210" ht="19.5" customHeight="1" x14ac:dyDescent="0.25">
      <c r="AO1903" s="7"/>
      <c r="AQ1903" s="8"/>
      <c r="AS1903" s="6"/>
      <c r="GX1903" s="2" t="s">
        <v>153</v>
      </c>
      <c r="GY1903" s="2" t="s">
        <v>1178</v>
      </c>
      <c r="GZ1903" s="2">
        <v>2050</v>
      </c>
      <c r="HA1903" s="2">
        <v>0</v>
      </c>
      <c r="HB1903" s="2">
        <v>0</v>
      </c>
    </row>
    <row r="1904" spans="41:210" ht="19.5" customHeight="1" x14ac:dyDescent="0.25">
      <c r="AO1904" s="7"/>
      <c r="AQ1904" s="8"/>
      <c r="AS1904" s="6"/>
      <c r="GX1904" s="2" t="s">
        <v>153</v>
      </c>
      <c r="GY1904" s="2" t="s">
        <v>1179</v>
      </c>
      <c r="GZ1904" s="2">
        <v>2000</v>
      </c>
      <c r="HA1904" s="2">
        <v>1</v>
      </c>
      <c r="HB1904" s="2">
        <v>0</v>
      </c>
    </row>
    <row r="1905" spans="41:210" ht="19.5" customHeight="1" x14ac:dyDescent="0.25">
      <c r="AO1905" s="7"/>
      <c r="AQ1905" s="8"/>
      <c r="AS1905" s="6"/>
      <c r="GX1905" s="2" t="s">
        <v>153</v>
      </c>
      <c r="GY1905" s="2" t="s">
        <v>1179</v>
      </c>
      <c r="GZ1905" s="2">
        <v>2005</v>
      </c>
      <c r="HA1905" s="2">
        <v>1</v>
      </c>
      <c r="HB1905" s="2">
        <v>0</v>
      </c>
    </row>
    <row r="1906" spans="41:210" ht="19.5" customHeight="1" x14ac:dyDescent="0.25">
      <c r="AO1906" s="7"/>
      <c r="AQ1906" s="8"/>
      <c r="AS1906" s="6"/>
      <c r="GX1906" s="2" t="s">
        <v>153</v>
      </c>
      <c r="GY1906" s="2" t="s">
        <v>1179</v>
      </c>
      <c r="GZ1906" s="2">
        <v>2010</v>
      </c>
      <c r="HA1906" s="2">
        <v>0</v>
      </c>
      <c r="HB1906" s="2">
        <v>0</v>
      </c>
    </row>
    <row r="1907" spans="41:210" ht="19.5" customHeight="1" x14ac:dyDescent="0.25">
      <c r="AO1907" s="7"/>
      <c r="AQ1907" s="8"/>
      <c r="AS1907" s="6"/>
      <c r="GX1907" s="2" t="s">
        <v>153</v>
      </c>
      <c r="GY1907" s="2" t="s">
        <v>1179</v>
      </c>
      <c r="GZ1907" s="2">
        <v>2015</v>
      </c>
      <c r="HA1907" s="2">
        <v>0.99999999999999833</v>
      </c>
      <c r="HB1907" s="2">
        <v>0</v>
      </c>
    </row>
    <row r="1908" spans="41:210" ht="19.5" customHeight="1" x14ac:dyDescent="0.25">
      <c r="AO1908" s="7"/>
      <c r="AQ1908" s="8"/>
      <c r="AS1908" s="6"/>
      <c r="GX1908" s="2" t="s">
        <v>153</v>
      </c>
      <c r="GY1908" s="2" t="s">
        <v>1179</v>
      </c>
      <c r="GZ1908" s="2">
        <v>2020</v>
      </c>
      <c r="HA1908" s="2">
        <v>0.99999999999999978</v>
      </c>
      <c r="HB1908" s="2">
        <v>0</v>
      </c>
    </row>
    <row r="1909" spans="41:210" ht="19.5" customHeight="1" x14ac:dyDescent="0.25">
      <c r="AO1909" s="7"/>
      <c r="AQ1909" s="8"/>
      <c r="AS1909" s="6"/>
      <c r="GX1909" s="2" t="s">
        <v>153</v>
      </c>
      <c r="GY1909" s="2" t="s">
        <v>1179</v>
      </c>
      <c r="GZ1909" s="2">
        <v>2025</v>
      </c>
      <c r="HA1909" s="2">
        <v>1.1643565185551785</v>
      </c>
      <c r="HB1909" s="2">
        <v>0</v>
      </c>
    </row>
    <row r="1910" spans="41:210" ht="19.5" customHeight="1" x14ac:dyDescent="0.25">
      <c r="AO1910" s="7"/>
      <c r="AQ1910" s="8"/>
      <c r="AS1910" s="6"/>
      <c r="GX1910" s="2" t="s">
        <v>153</v>
      </c>
      <c r="GY1910" s="2" t="s">
        <v>1179</v>
      </c>
      <c r="GZ1910" s="2">
        <v>2030</v>
      </c>
      <c r="HA1910" s="2">
        <v>1.3440374040970022</v>
      </c>
      <c r="HB1910" s="2">
        <v>0</v>
      </c>
    </row>
    <row r="1911" spans="41:210" ht="19.5" customHeight="1" x14ac:dyDescent="0.25">
      <c r="AO1911" s="7"/>
      <c r="AQ1911" s="8"/>
      <c r="AS1911" s="6"/>
      <c r="GX1911" s="2" t="s">
        <v>153</v>
      </c>
      <c r="GY1911" s="2" t="s">
        <v>1179</v>
      </c>
      <c r="GZ1911" s="2">
        <v>2035</v>
      </c>
      <c r="HA1911" s="2">
        <v>1.5270582314715928</v>
      </c>
      <c r="HB1911" s="2">
        <v>0</v>
      </c>
    </row>
    <row r="1912" spans="41:210" ht="19.5" customHeight="1" x14ac:dyDescent="0.25">
      <c r="AO1912" s="7"/>
      <c r="AQ1912" s="8"/>
      <c r="AS1912" s="6"/>
      <c r="GX1912" s="2" t="s">
        <v>153</v>
      </c>
      <c r="GY1912" s="2" t="s">
        <v>1179</v>
      </c>
      <c r="GZ1912" s="2">
        <v>2040</v>
      </c>
      <c r="HA1912" s="2">
        <v>1.7102534552675945</v>
      </c>
      <c r="HB1912" s="2">
        <v>0</v>
      </c>
    </row>
    <row r="1913" spans="41:210" ht="19.5" customHeight="1" x14ac:dyDescent="0.25">
      <c r="AO1913" s="7"/>
      <c r="AQ1913" s="8"/>
      <c r="AS1913" s="6"/>
      <c r="GX1913" s="2" t="s">
        <v>153</v>
      </c>
      <c r="GY1913" s="2" t="s">
        <v>1179</v>
      </c>
      <c r="GZ1913" s="2">
        <v>2045</v>
      </c>
      <c r="HA1913" s="2">
        <v>1.8929739586430436</v>
      </c>
      <c r="HB1913" s="2">
        <v>0</v>
      </c>
    </row>
    <row r="1914" spans="41:210" ht="19.5" customHeight="1" x14ac:dyDescent="0.25">
      <c r="AO1914" s="7"/>
      <c r="AQ1914" s="8"/>
      <c r="AS1914" s="6"/>
      <c r="GX1914" s="2" t="s">
        <v>153</v>
      </c>
      <c r="GY1914" s="2" t="s">
        <v>1179</v>
      </c>
      <c r="GZ1914" s="2">
        <v>2050</v>
      </c>
      <c r="HA1914" s="2">
        <v>2.0761806475355362</v>
      </c>
      <c r="HB1914" s="2">
        <v>0</v>
      </c>
    </row>
    <row r="1915" spans="41:210" ht="19.5" customHeight="1" x14ac:dyDescent="0.25">
      <c r="AO1915" s="7"/>
      <c r="AQ1915" s="8"/>
      <c r="AS1915" s="6"/>
      <c r="GX1915" s="2" t="s">
        <v>153</v>
      </c>
      <c r="GY1915" s="2" t="s">
        <v>1156</v>
      </c>
      <c r="GZ1915" s="2">
        <v>2000</v>
      </c>
      <c r="HA1915" s="2">
        <v>9.6</v>
      </c>
      <c r="HB1915" s="2">
        <v>0</v>
      </c>
    </row>
    <row r="1916" spans="41:210" ht="19.5" customHeight="1" x14ac:dyDescent="0.25">
      <c r="AO1916" s="7"/>
      <c r="AQ1916" s="8"/>
      <c r="AS1916" s="6"/>
      <c r="GX1916" s="2" t="s">
        <v>153</v>
      </c>
      <c r="GY1916" s="2" t="s">
        <v>1156</v>
      </c>
      <c r="GZ1916" s="2">
        <v>2005</v>
      </c>
      <c r="HA1916" s="2">
        <v>7.1999999999999993</v>
      </c>
      <c r="HB1916" s="2">
        <v>0</v>
      </c>
    </row>
    <row r="1917" spans="41:210" ht="19.5" customHeight="1" x14ac:dyDescent="0.25">
      <c r="AO1917" s="7"/>
      <c r="AQ1917" s="8"/>
      <c r="AS1917" s="6"/>
      <c r="GX1917" s="2" t="s">
        <v>153</v>
      </c>
      <c r="GY1917" s="2" t="s">
        <v>1156</v>
      </c>
      <c r="GZ1917" s="2">
        <v>2010</v>
      </c>
      <c r="HA1917" s="2">
        <v>4.8909090909090924</v>
      </c>
      <c r="HB1917" s="2">
        <v>0</v>
      </c>
    </row>
    <row r="1918" spans="41:210" ht="19.5" customHeight="1" x14ac:dyDescent="0.25">
      <c r="AO1918" s="7"/>
      <c r="AQ1918" s="8"/>
      <c r="AS1918" s="6"/>
      <c r="GX1918" s="2" t="s">
        <v>153</v>
      </c>
      <c r="GY1918" s="2" t="s">
        <v>1156</v>
      </c>
      <c r="GZ1918" s="2">
        <v>2015</v>
      </c>
      <c r="HA1918" s="2">
        <v>10.599999999999996</v>
      </c>
      <c r="HB1918" s="2">
        <v>0</v>
      </c>
    </row>
    <row r="1919" spans="41:210" ht="19.5" customHeight="1" x14ac:dyDescent="0.25">
      <c r="AO1919" s="7"/>
      <c r="AQ1919" s="8"/>
      <c r="AS1919" s="6"/>
      <c r="GX1919" s="2" t="s">
        <v>153</v>
      </c>
      <c r="GY1919" s="2" t="s">
        <v>1156</v>
      </c>
      <c r="GZ1919" s="2">
        <v>2020</v>
      </c>
      <c r="HA1919" s="2">
        <v>13.999999999999998</v>
      </c>
      <c r="HB1919" s="2">
        <v>0</v>
      </c>
    </row>
    <row r="1920" spans="41:210" ht="19.5" customHeight="1" x14ac:dyDescent="0.25">
      <c r="AO1920" s="7"/>
      <c r="AQ1920" s="8"/>
      <c r="AS1920" s="6"/>
      <c r="GX1920" s="2" t="s">
        <v>153</v>
      </c>
      <c r="GY1920" s="2" t="s">
        <v>1156</v>
      </c>
      <c r="GZ1920" s="2">
        <v>2025</v>
      </c>
      <c r="HA1920" s="2">
        <v>14.972902356320926</v>
      </c>
      <c r="HB1920" s="2">
        <v>0</v>
      </c>
    </row>
    <row r="1921" spans="41:210" ht="19.5" customHeight="1" x14ac:dyDescent="0.25">
      <c r="AO1921" s="7"/>
      <c r="AQ1921" s="8"/>
      <c r="AS1921" s="6"/>
      <c r="GX1921" s="2" t="s">
        <v>153</v>
      </c>
      <c r="GY1921" s="2" t="s">
        <v>1156</v>
      </c>
      <c r="GZ1921" s="2">
        <v>2030</v>
      </c>
      <c r="HA1921" s="2">
        <v>17.141737654702286</v>
      </c>
      <c r="HB1921" s="2">
        <v>0</v>
      </c>
    </row>
    <row r="1922" spans="41:210" ht="19.5" customHeight="1" x14ac:dyDescent="0.25">
      <c r="AO1922" s="7"/>
      <c r="AQ1922" s="8"/>
      <c r="AS1922" s="6"/>
      <c r="GX1922" s="2" t="s">
        <v>153</v>
      </c>
      <c r="GY1922" s="2" t="s">
        <v>1156</v>
      </c>
      <c r="GZ1922" s="2">
        <v>2035</v>
      </c>
      <c r="HA1922" s="2">
        <v>19.350707094461001</v>
      </c>
      <c r="HB1922" s="2">
        <v>0</v>
      </c>
    </row>
    <row r="1923" spans="41:210" ht="19.5" customHeight="1" x14ac:dyDescent="0.25">
      <c r="AO1923" s="7"/>
      <c r="AQ1923" s="8"/>
      <c r="AS1923" s="6"/>
      <c r="GX1923" s="2" t="s">
        <v>153</v>
      </c>
      <c r="GY1923" s="2" t="s">
        <v>1156</v>
      </c>
      <c r="GZ1923" s="2">
        <v>2040</v>
      </c>
      <c r="HA1923" s="2">
        <v>21.559904214576399</v>
      </c>
      <c r="HB1923" s="2">
        <v>0</v>
      </c>
    </row>
    <row r="1924" spans="41:210" ht="19.5" customHeight="1" x14ac:dyDescent="0.25">
      <c r="AO1924" s="7"/>
      <c r="AQ1924" s="8"/>
      <c r="AS1924" s="6"/>
      <c r="GX1924" s="2" t="s">
        <v>153</v>
      </c>
      <c r="GY1924" s="2" t="s">
        <v>1156</v>
      </c>
      <c r="GZ1924" s="2">
        <v>2045</v>
      </c>
      <c r="HA1924" s="2">
        <v>23.761690331644374</v>
      </c>
      <c r="HB1924" s="2">
        <v>0</v>
      </c>
    </row>
    <row r="1925" spans="41:210" ht="19.5" customHeight="1" x14ac:dyDescent="0.25">
      <c r="AO1925" s="7"/>
      <c r="AQ1925" s="8"/>
      <c r="AS1925" s="6"/>
      <c r="GX1925" s="2" t="s">
        <v>153</v>
      </c>
      <c r="GY1925" s="2" t="s">
        <v>1156</v>
      </c>
      <c r="GZ1925" s="2">
        <v>2050</v>
      </c>
      <c r="HA1925" s="2">
        <v>25.968511023505673</v>
      </c>
      <c r="HB1925" s="2">
        <v>0</v>
      </c>
    </row>
    <row r="1926" spans="41:210" ht="19.5" customHeight="1" x14ac:dyDescent="0.25">
      <c r="AO1926" s="7"/>
      <c r="AQ1926" s="8"/>
      <c r="AS1926" s="6"/>
      <c r="GX1926" s="2" t="s">
        <v>153</v>
      </c>
      <c r="GY1926" s="2" t="s">
        <v>1157</v>
      </c>
      <c r="GZ1926" s="2">
        <v>2000</v>
      </c>
      <c r="HA1926" s="2">
        <v>0</v>
      </c>
      <c r="HB1926" s="2">
        <v>0</v>
      </c>
    </row>
    <row r="1927" spans="41:210" ht="19.5" customHeight="1" x14ac:dyDescent="0.25">
      <c r="AO1927" s="7"/>
      <c r="AQ1927" s="8"/>
      <c r="AS1927" s="6"/>
      <c r="GX1927" s="2" t="s">
        <v>153</v>
      </c>
      <c r="GY1927" s="2" t="s">
        <v>1157</v>
      </c>
      <c r="GZ1927" s="2">
        <v>2005</v>
      </c>
      <c r="HA1927" s="2">
        <v>1</v>
      </c>
      <c r="HB1927" s="2">
        <v>0</v>
      </c>
    </row>
    <row r="1928" spans="41:210" ht="19.5" customHeight="1" x14ac:dyDescent="0.25">
      <c r="AO1928" s="7"/>
      <c r="AQ1928" s="8"/>
      <c r="AS1928" s="6"/>
      <c r="GX1928" s="2" t="s">
        <v>153</v>
      </c>
      <c r="GY1928" s="2" t="s">
        <v>1157</v>
      </c>
      <c r="GZ1928" s="2">
        <v>2010</v>
      </c>
      <c r="HA1928" s="2">
        <v>1.0000000000000002</v>
      </c>
      <c r="HB1928" s="2">
        <v>0</v>
      </c>
    </row>
    <row r="1929" spans="41:210" ht="19.5" customHeight="1" x14ac:dyDescent="0.25">
      <c r="AO1929" s="7"/>
      <c r="AQ1929" s="8"/>
      <c r="AS1929" s="6"/>
      <c r="GX1929" s="2" t="s">
        <v>153</v>
      </c>
      <c r="GY1929" s="2" t="s">
        <v>1157</v>
      </c>
      <c r="GZ1929" s="2">
        <v>2015</v>
      </c>
      <c r="HA1929" s="2">
        <v>3.9999999999999996</v>
      </c>
      <c r="HB1929" s="2">
        <v>0</v>
      </c>
    </row>
    <row r="1930" spans="41:210" ht="19.5" customHeight="1" x14ac:dyDescent="0.25">
      <c r="AO1930" s="7"/>
      <c r="AQ1930" s="8"/>
      <c r="AS1930" s="6"/>
      <c r="GX1930" s="2" t="s">
        <v>153</v>
      </c>
      <c r="GY1930" s="2" t="s">
        <v>1157</v>
      </c>
      <c r="GZ1930" s="2">
        <v>2020</v>
      </c>
      <c r="HA1930" s="2">
        <v>4</v>
      </c>
      <c r="HB1930" s="2">
        <v>0</v>
      </c>
    </row>
    <row r="1931" spans="41:210" ht="19.5" customHeight="1" x14ac:dyDescent="0.25">
      <c r="AO1931" s="7"/>
      <c r="AQ1931" s="8"/>
      <c r="AS1931" s="6"/>
      <c r="GX1931" s="2" t="s">
        <v>153</v>
      </c>
      <c r="GY1931" s="2" t="s">
        <v>1157</v>
      </c>
      <c r="GZ1931" s="2">
        <v>2025</v>
      </c>
      <c r="HA1931" s="2">
        <v>4.0629545235938833</v>
      </c>
      <c r="HB1931" s="2">
        <v>0</v>
      </c>
    </row>
    <row r="1932" spans="41:210" ht="19.5" customHeight="1" x14ac:dyDescent="0.25">
      <c r="AO1932" s="7"/>
      <c r="AQ1932" s="8"/>
      <c r="AS1932" s="6"/>
      <c r="GX1932" s="2" t="s">
        <v>153</v>
      </c>
      <c r="GY1932" s="2" t="s">
        <v>1157</v>
      </c>
      <c r="GZ1932" s="2">
        <v>2030</v>
      </c>
      <c r="HA1932" s="2">
        <v>4.1738443600277053</v>
      </c>
      <c r="HB1932" s="2">
        <v>0</v>
      </c>
    </row>
    <row r="1933" spans="41:210" ht="19.5" customHeight="1" x14ac:dyDescent="0.25">
      <c r="AO1933" s="7"/>
      <c r="AQ1933" s="8"/>
      <c r="AS1933" s="6"/>
      <c r="GX1933" s="2" t="s">
        <v>153</v>
      </c>
      <c r="GY1933" s="2" t="s">
        <v>1157</v>
      </c>
      <c r="GZ1933" s="2">
        <v>2035</v>
      </c>
      <c r="HA1933" s="2">
        <v>4.2847460009871803</v>
      </c>
      <c r="HB1933" s="2">
        <v>0</v>
      </c>
    </row>
    <row r="1934" spans="41:210" ht="19.5" customHeight="1" x14ac:dyDescent="0.25">
      <c r="AO1934" s="7"/>
      <c r="AQ1934" s="8"/>
      <c r="AS1934" s="6"/>
      <c r="GX1934" s="2" t="s">
        <v>153</v>
      </c>
      <c r="GY1934" s="2" t="s">
        <v>1157</v>
      </c>
      <c r="GZ1934" s="2">
        <v>2040</v>
      </c>
      <c r="HA1934" s="2">
        <v>4.3875534051626497</v>
      </c>
      <c r="HB1934" s="2">
        <v>0</v>
      </c>
    </row>
    <row r="1935" spans="41:210" ht="19.5" customHeight="1" x14ac:dyDescent="0.25">
      <c r="AO1935" s="7"/>
      <c r="AQ1935" s="8"/>
      <c r="AS1935" s="6"/>
      <c r="GX1935" s="2" t="s">
        <v>153</v>
      </c>
      <c r="GY1935" s="2" t="s">
        <v>1157</v>
      </c>
      <c r="GZ1935" s="2">
        <v>2045</v>
      </c>
      <c r="HA1935" s="2">
        <v>4.4826191802314526</v>
      </c>
      <c r="HB1935" s="2">
        <v>0</v>
      </c>
    </row>
    <row r="1936" spans="41:210" ht="19.5" customHeight="1" x14ac:dyDescent="0.25">
      <c r="AO1936" s="7"/>
      <c r="AQ1936" s="8"/>
      <c r="AS1936" s="6"/>
      <c r="GX1936" s="2" t="s">
        <v>153</v>
      </c>
      <c r="GY1936" s="2" t="s">
        <v>1157</v>
      </c>
      <c r="GZ1936" s="2">
        <v>2050</v>
      </c>
      <c r="HA1936" s="2">
        <v>4.5736575934239241</v>
      </c>
      <c r="HB1936" s="2">
        <v>0</v>
      </c>
    </row>
    <row r="1937" spans="41:210" ht="19.5" customHeight="1" x14ac:dyDescent="0.25">
      <c r="AO1937" s="7"/>
      <c r="AQ1937" s="8"/>
      <c r="AS1937" s="6"/>
      <c r="GX1937" s="2" t="s">
        <v>153</v>
      </c>
      <c r="GY1937" s="2" t="s">
        <v>1180</v>
      </c>
      <c r="GZ1937" s="2">
        <v>2000</v>
      </c>
      <c r="HA1937" s="2">
        <v>1</v>
      </c>
      <c r="HB1937" s="2">
        <v>0</v>
      </c>
    </row>
    <row r="1938" spans="41:210" ht="19.5" customHeight="1" x14ac:dyDescent="0.25">
      <c r="AO1938" s="7"/>
      <c r="AQ1938" s="8"/>
      <c r="AS1938" s="6"/>
      <c r="GX1938" s="2" t="s">
        <v>153</v>
      </c>
      <c r="GY1938" s="2" t="s">
        <v>1180</v>
      </c>
      <c r="GZ1938" s="2">
        <v>2005</v>
      </c>
      <c r="HA1938" s="2">
        <v>3.0000000000000004</v>
      </c>
      <c r="HB1938" s="2">
        <v>0</v>
      </c>
    </row>
    <row r="1939" spans="41:210" ht="19.5" customHeight="1" x14ac:dyDescent="0.25">
      <c r="AO1939" s="7"/>
      <c r="AQ1939" s="8"/>
      <c r="AS1939" s="6"/>
      <c r="GX1939" s="2" t="s">
        <v>153</v>
      </c>
      <c r="GY1939" s="2" t="s">
        <v>1180</v>
      </c>
      <c r="GZ1939" s="2">
        <v>2010</v>
      </c>
      <c r="HA1939" s="2">
        <v>1.0000000000000002</v>
      </c>
      <c r="HB1939" s="2">
        <v>0</v>
      </c>
    </row>
    <row r="1940" spans="41:210" ht="19.5" customHeight="1" x14ac:dyDescent="0.25">
      <c r="AO1940" s="7"/>
      <c r="AQ1940" s="8"/>
      <c r="AS1940" s="6"/>
      <c r="GX1940" s="2" t="s">
        <v>153</v>
      </c>
      <c r="GY1940" s="2" t="s">
        <v>1180</v>
      </c>
      <c r="GZ1940" s="2">
        <v>2015</v>
      </c>
      <c r="HA1940" s="2">
        <v>1</v>
      </c>
      <c r="HB1940" s="2">
        <v>0</v>
      </c>
    </row>
    <row r="1941" spans="41:210" ht="19.5" customHeight="1" x14ac:dyDescent="0.25">
      <c r="AO1941" s="7"/>
      <c r="AQ1941" s="8"/>
      <c r="AS1941" s="6"/>
      <c r="GX1941" s="2" t="s">
        <v>153</v>
      </c>
      <c r="GY1941" s="2" t="s">
        <v>1180</v>
      </c>
      <c r="GZ1941" s="2">
        <v>2020</v>
      </c>
      <c r="HA1941" s="2">
        <v>1</v>
      </c>
      <c r="HB1941" s="2">
        <v>0</v>
      </c>
    </row>
    <row r="1942" spans="41:210" ht="19.5" customHeight="1" x14ac:dyDescent="0.25">
      <c r="AO1942" s="7"/>
      <c r="AQ1942" s="8"/>
      <c r="AS1942" s="6"/>
      <c r="GX1942" s="2" t="s">
        <v>153</v>
      </c>
      <c r="GY1942" s="2" t="s">
        <v>1180</v>
      </c>
      <c r="GZ1942" s="2">
        <v>2025</v>
      </c>
      <c r="HA1942" s="2">
        <v>0.97087088725851844</v>
      </c>
      <c r="HB1942" s="2">
        <v>0</v>
      </c>
    </row>
    <row r="1943" spans="41:210" ht="19.5" customHeight="1" x14ac:dyDescent="0.25">
      <c r="AO1943" s="7"/>
      <c r="AQ1943" s="8"/>
      <c r="AS1943" s="6"/>
      <c r="GX1943" s="2" t="s">
        <v>153</v>
      </c>
      <c r="GY1943" s="2" t="s">
        <v>1180</v>
      </c>
      <c r="GZ1943" s="2">
        <v>2030</v>
      </c>
      <c r="HA1943" s="2">
        <v>0.95302915260432397</v>
      </c>
      <c r="HB1943" s="2">
        <v>0</v>
      </c>
    </row>
    <row r="1944" spans="41:210" ht="19.5" customHeight="1" x14ac:dyDescent="0.25">
      <c r="AO1944" s="7"/>
      <c r="AQ1944" s="8"/>
      <c r="AS1944" s="6"/>
      <c r="GX1944" s="2" t="s">
        <v>153</v>
      </c>
      <c r="GY1944" s="2" t="s">
        <v>1180</v>
      </c>
      <c r="GZ1944" s="2">
        <v>2035</v>
      </c>
      <c r="HA1944" s="2">
        <v>0.93448420530486875</v>
      </c>
      <c r="HB1944" s="2">
        <v>0</v>
      </c>
    </row>
    <row r="1945" spans="41:210" ht="19.5" customHeight="1" x14ac:dyDescent="0.25">
      <c r="AO1945" s="7"/>
      <c r="AQ1945" s="8"/>
      <c r="AS1945" s="6"/>
      <c r="GX1945" s="2" t="s">
        <v>153</v>
      </c>
      <c r="GY1945" s="2" t="s">
        <v>1180</v>
      </c>
      <c r="GZ1945" s="2">
        <v>2040</v>
      </c>
      <c r="HA1945" s="2">
        <v>0.91353958980279382</v>
      </c>
      <c r="HB1945" s="2">
        <v>0</v>
      </c>
    </row>
    <row r="1946" spans="41:210" ht="19.5" customHeight="1" x14ac:dyDescent="0.25">
      <c r="AO1946" s="7"/>
      <c r="AQ1946" s="8"/>
      <c r="AS1946" s="6"/>
      <c r="GX1946" s="2" t="s">
        <v>153</v>
      </c>
      <c r="GY1946" s="2" t="s">
        <v>1180</v>
      </c>
      <c r="GZ1946" s="2">
        <v>2045</v>
      </c>
      <c r="HA1946" s="2">
        <v>0.89048998935124146</v>
      </c>
      <c r="HB1946" s="2">
        <v>0</v>
      </c>
    </row>
    <row r="1947" spans="41:210" ht="19.5" customHeight="1" x14ac:dyDescent="0.25">
      <c r="AO1947" s="7"/>
      <c r="AQ1947" s="8"/>
      <c r="AS1947" s="6"/>
      <c r="GX1947" s="2" t="s">
        <v>153</v>
      </c>
      <c r="GY1947" s="2" t="s">
        <v>1180</v>
      </c>
      <c r="GZ1947" s="2">
        <v>2050</v>
      </c>
      <c r="HA1947" s="2">
        <v>0.86623984715030777</v>
      </c>
      <c r="HB1947" s="2">
        <v>0</v>
      </c>
    </row>
    <row r="1948" spans="41:210" ht="19.5" customHeight="1" x14ac:dyDescent="0.25">
      <c r="AO1948" s="7"/>
      <c r="AQ1948" s="8"/>
      <c r="AS1948" s="6"/>
      <c r="GX1948" s="2" t="s">
        <v>153</v>
      </c>
      <c r="GY1948" s="2" t="s">
        <v>1181</v>
      </c>
      <c r="GZ1948" s="2">
        <v>2000</v>
      </c>
      <c r="HA1948" s="2">
        <v>4.0199999999999996</v>
      </c>
      <c r="HB1948" s="2">
        <v>0</v>
      </c>
    </row>
    <row r="1949" spans="41:210" ht="19.5" customHeight="1" x14ac:dyDescent="0.25">
      <c r="AO1949" s="7"/>
      <c r="AQ1949" s="8"/>
      <c r="AS1949" s="6"/>
      <c r="GX1949" s="2" t="s">
        <v>153</v>
      </c>
      <c r="GY1949" s="2" t="s">
        <v>1181</v>
      </c>
      <c r="GZ1949" s="2">
        <v>2005</v>
      </c>
      <c r="HA1949" s="2">
        <v>1.002</v>
      </c>
      <c r="HB1949" s="2">
        <v>0</v>
      </c>
    </row>
    <row r="1950" spans="41:210" ht="19.5" customHeight="1" x14ac:dyDescent="0.25">
      <c r="AO1950" s="7"/>
      <c r="AQ1950" s="8"/>
      <c r="AS1950" s="6"/>
      <c r="GX1950" s="2" t="s">
        <v>153</v>
      </c>
      <c r="GY1950" s="2" t="s">
        <v>1181</v>
      </c>
      <c r="GZ1950" s="2">
        <v>2010</v>
      </c>
      <c r="HA1950" s="2">
        <v>0</v>
      </c>
      <c r="HB1950" s="2">
        <v>0</v>
      </c>
    </row>
    <row r="1951" spans="41:210" ht="19.5" customHeight="1" x14ac:dyDescent="0.25">
      <c r="AO1951" s="7"/>
      <c r="AQ1951" s="8"/>
      <c r="AS1951" s="6"/>
      <c r="GX1951" s="2" t="s">
        <v>153</v>
      </c>
      <c r="GY1951" s="2" t="s">
        <v>1181</v>
      </c>
      <c r="GZ1951" s="2">
        <v>2015</v>
      </c>
      <c r="HA1951" s="2">
        <v>0</v>
      </c>
      <c r="HB1951" s="2">
        <v>0</v>
      </c>
    </row>
    <row r="1952" spans="41:210" ht="19.5" customHeight="1" x14ac:dyDescent="0.25">
      <c r="AO1952" s="7"/>
      <c r="AQ1952" s="8"/>
      <c r="AS1952" s="6"/>
      <c r="GX1952" s="2" t="s">
        <v>153</v>
      </c>
      <c r="GY1952" s="2" t="s">
        <v>1181</v>
      </c>
      <c r="GZ1952" s="2">
        <v>2020</v>
      </c>
      <c r="HA1952" s="2">
        <v>0</v>
      </c>
      <c r="HB1952" s="2">
        <v>0</v>
      </c>
    </row>
    <row r="1953" spans="41:210" ht="19.5" customHeight="1" x14ac:dyDescent="0.25">
      <c r="AO1953" s="7"/>
      <c r="AQ1953" s="8"/>
      <c r="AS1953" s="6"/>
      <c r="GX1953" s="2" t="s">
        <v>153</v>
      </c>
      <c r="GY1953" s="2" t="s">
        <v>1181</v>
      </c>
      <c r="GZ1953" s="2">
        <v>2025</v>
      </c>
      <c r="HA1953" s="2">
        <v>0</v>
      </c>
      <c r="HB1953" s="2">
        <v>0</v>
      </c>
    </row>
    <row r="1954" spans="41:210" ht="19.5" customHeight="1" x14ac:dyDescent="0.25">
      <c r="AO1954" s="7"/>
      <c r="AQ1954" s="8"/>
      <c r="AS1954" s="6"/>
      <c r="GX1954" s="2" t="s">
        <v>153</v>
      </c>
      <c r="GY1954" s="2" t="s">
        <v>1181</v>
      </c>
      <c r="GZ1954" s="2">
        <v>2030</v>
      </c>
      <c r="HA1954" s="2">
        <v>0</v>
      </c>
      <c r="HB1954" s="2">
        <v>0</v>
      </c>
    </row>
    <row r="1955" spans="41:210" ht="19.5" customHeight="1" x14ac:dyDescent="0.25">
      <c r="AO1955" s="7"/>
      <c r="AQ1955" s="8"/>
      <c r="AS1955" s="6"/>
      <c r="GX1955" s="2" t="s">
        <v>153</v>
      </c>
      <c r="GY1955" s="2" t="s">
        <v>1181</v>
      </c>
      <c r="GZ1955" s="2">
        <v>2035</v>
      </c>
      <c r="HA1955" s="2">
        <v>0</v>
      </c>
      <c r="HB1955" s="2">
        <v>0</v>
      </c>
    </row>
    <row r="1956" spans="41:210" ht="19.5" customHeight="1" x14ac:dyDescent="0.25">
      <c r="AO1956" s="7"/>
      <c r="AQ1956" s="8"/>
      <c r="AS1956" s="6"/>
      <c r="GX1956" s="2" t="s">
        <v>153</v>
      </c>
      <c r="GY1956" s="2" t="s">
        <v>1181</v>
      </c>
      <c r="GZ1956" s="2">
        <v>2040</v>
      </c>
      <c r="HA1956" s="2">
        <v>0</v>
      </c>
      <c r="HB1956" s="2">
        <v>0</v>
      </c>
    </row>
    <row r="1957" spans="41:210" ht="19.5" customHeight="1" x14ac:dyDescent="0.25">
      <c r="AO1957" s="7"/>
      <c r="AQ1957" s="8"/>
      <c r="AS1957" s="6"/>
      <c r="GX1957" s="2" t="s">
        <v>153</v>
      </c>
      <c r="GY1957" s="2" t="s">
        <v>1181</v>
      </c>
      <c r="GZ1957" s="2">
        <v>2045</v>
      </c>
      <c r="HA1957" s="2">
        <v>0</v>
      </c>
      <c r="HB1957" s="2">
        <v>0</v>
      </c>
    </row>
    <row r="1958" spans="41:210" ht="19.5" customHeight="1" x14ac:dyDescent="0.25">
      <c r="AO1958" s="7"/>
      <c r="AQ1958" s="8"/>
      <c r="AS1958" s="6"/>
      <c r="GX1958" s="2" t="s">
        <v>153</v>
      </c>
      <c r="GY1958" s="2" t="s">
        <v>1181</v>
      </c>
      <c r="GZ1958" s="2">
        <v>2050</v>
      </c>
      <c r="HA1958" s="2">
        <v>0</v>
      </c>
      <c r="HB1958" s="2">
        <v>0</v>
      </c>
    </row>
    <row r="1959" spans="41:210" ht="19.5" customHeight="1" x14ac:dyDescent="0.25">
      <c r="AO1959" s="7"/>
      <c r="AQ1959" s="8"/>
      <c r="AS1959" s="6"/>
      <c r="GX1959" s="2" t="s">
        <v>153</v>
      </c>
      <c r="GY1959" s="2" t="s">
        <v>1163</v>
      </c>
      <c r="GZ1959" s="2">
        <v>2000</v>
      </c>
      <c r="HA1959" s="2">
        <v>49</v>
      </c>
      <c r="HB1959" s="2">
        <v>0</v>
      </c>
    </row>
    <row r="1960" spans="41:210" ht="19.5" customHeight="1" x14ac:dyDescent="0.25">
      <c r="AO1960" s="7"/>
      <c r="AQ1960" s="8"/>
      <c r="AS1960" s="6"/>
      <c r="GX1960" s="2" t="s">
        <v>153</v>
      </c>
      <c r="GY1960" s="2" t="s">
        <v>1163</v>
      </c>
      <c r="GZ1960" s="2">
        <v>2005</v>
      </c>
      <c r="HA1960" s="2">
        <v>52.000000000000007</v>
      </c>
      <c r="HB1960" s="2">
        <v>0</v>
      </c>
    </row>
    <row r="1961" spans="41:210" ht="19.5" customHeight="1" x14ac:dyDescent="0.25">
      <c r="AO1961" s="7"/>
      <c r="AQ1961" s="8"/>
      <c r="AS1961" s="6"/>
      <c r="GX1961" s="2" t="s">
        <v>153</v>
      </c>
      <c r="GY1961" s="2" t="s">
        <v>1163</v>
      </c>
      <c r="GZ1961" s="2">
        <v>2010</v>
      </c>
      <c r="HA1961" s="2">
        <v>98</v>
      </c>
      <c r="HB1961" s="2">
        <v>0</v>
      </c>
    </row>
    <row r="1962" spans="41:210" ht="19.5" customHeight="1" x14ac:dyDescent="0.25">
      <c r="AO1962" s="7"/>
      <c r="AQ1962" s="8"/>
      <c r="AS1962" s="6"/>
      <c r="GX1962" s="2" t="s">
        <v>153</v>
      </c>
      <c r="GY1962" s="2" t="s">
        <v>1163</v>
      </c>
      <c r="GZ1962" s="2">
        <v>2015</v>
      </c>
      <c r="HA1962" s="2">
        <v>123.00000000000003</v>
      </c>
      <c r="HB1962" s="2">
        <v>0</v>
      </c>
    </row>
    <row r="1963" spans="41:210" ht="19.5" customHeight="1" x14ac:dyDescent="0.25">
      <c r="AO1963" s="7"/>
      <c r="AQ1963" s="8"/>
      <c r="AS1963" s="6"/>
      <c r="GX1963" s="2" t="s">
        <v>153</v>
      </c>
      <c r="GY1963" s="2" t="s">
        <v>1163</v>
      </c>
      <c r="GZ1963" s="2">
        <v>2020</v>
      </c>
      <c r="HA1963" s="2">
        <v>157.99999999999997</v>
      </c>
      <c r="HB1963" s="2">
        <v>0</v>
      </c>
    </row>
    <row r="1964" spans="41:210" ht="19.5" customHeight="1" x14ac:dyDescent="0.25">
      <c r="AO1964" s="7"/>
      <c r="AQ1964" s="8"/>
      <c r="AS1964" s="6"/>
      <c r="GX1964" s="2" t="s">
        <v>153</v>
      </c>
      <c r="GY1964" s="2" t="s">
        <v>1163</v>
      </c>
      <c r="GZ1964" s="2">
        <v>2025</v>
      </c>
      <c r="HA1964" s="2">
        <v>168.14811084776753</v>
      </c>
      <c r="HB1964" s="2">
        <v>0</v>
      </c>
    </row>
    <row r="1965" spans="41:210" ht="19.5" customHeight="1" x14ac:dyDescent="0.25">
      <c r="AO1965" s="7"/>
      <c r="AQ1965" s="8"/>
      <c r="AS1965" s="6"/>
      <c r="GX1965" s="2" t="s">
        <v>153</v>
      </c>
      <c r="GY1965" s="2" t="s">
        <v>1163</v>
      </c>
      <c r="GZ1965" s="2">
        <v>2030</v>
      </c>
      <c r="HA1965" s="2">
        <v>180.08826398548968</v>
      </c>
      <c r="HB1965" s="2">
        <v>0</v>
      </c>
    </row>
    <row r="1966" spans="41:210" ht="19.5" customHeight="1" x14ac:dyDescent="0.25">
      <c r="AO1966" s="7"/>
      <c r="AQ1966" s="8"/>
      <c r="AS1966" s="6"/>
      <c r="GX1966" s="2" t="s">
        <v>153</v>
      </c>
      <c r="GY1966" s="2" t="s">
        <v>1163</v>
      </c>
      <c r="GZ1966" s="2">
        <v>2035</v>
      </c>
      <c r="HA1966" s="2">
        <v>191.93414205462452</v>
      </c>
      <c r="HB1966" s="2">
        <v>0</v>
      </c>
    </row>
    <row r="1967" spans="41:210" ht="19.5" customHeight="1" x14ac:dyDescent="0.25">
      <c r="AO1967" s="7"/>
      <c r="AQ1967" s="8"/>
      <c r="AS1967" s="6"/>
      <c r="GX1967" s="2" t="s">
        <v>153</v>
      </c>
      <c r="GY1967" s="2" t="s">
        <v>1163</v>
      </c>
      <c r="GZ1967" s="2">
        <v>2040</v>
      </c>
      <c r="HA1967" s="2">
        <v>203.31618220591375</v>
      </c>
      <c r="HB1967" s="2">
        <v>0</v>
      </c>
    </row>
    <row r="1968" spans="41:210" ht="19.5" customHeight="1" x14ac:dyDescent="0.25">
      <c r="AO1968" s="7"/>
      <c r="AQ1968" s="8"/>
      <c r="AS1968" s="6"/>
      <c r="GX1968" s="2" t="s">
        <v>153</v>
      </c>
      <c r="GY1968" s="2" t="s">
        <v>1163</v>
      </c>
      <c r="GZ1968" s="2">
        <v>2045</v>
      </c>
      <c r="HA1968" s="2">
        <v>214.22151044332128</v>
      </c>
      <c r="HB1968" s="2">
        <v>0</v>
      </c>
    </row>
    <row r="1969" spans="41:210" ht="19.5" customHeight="1" x14ac:dyDescent="0.25">
      <c r="AO1969" s="7"/>
      <c r="AQ1969" s="8"/>
      <c r="AS1969" s="6"/>
      <c r="GX1969" s="2" t="s">
        <v>153</v>
      </c>
      <c r="GY1969" s="2" t="s">
        <v>1163</v>
      </c>
      <c r="GZ1969" s="2">
        <v>2050</v>
      </c>
      <c r="HA1969" s="2">
        <v>224.8081536026987</v>
      </c>
      <c r="HB1969" s="2">
        <v>0</v>
      </c>
    </row>
    <row r="1970" spans="41:210" ht="19.5" customHeight="1" x14ac:dyDescent="0.25">
      <c r="AO1970" s="7"/>
      <c r="AQ1970" s="8"/>
      <c r="AS1970" s="6"/>
      <c r="GX1970" s="2" t="s">
        <v>153</v>
      </c>
      <c r="GY1970" s="2" t="s">
        <v>1165</v>
      </c>
      <c r="GZ1970" s="2">
        <v>2000</v>
      </c>
      <c r="HA1970" s="2">
        <v>0</v>
      </c>
      <c r="HB1970" s="2">
        <v>0</v>
      </c>
    </row>
    <row r="1971" spans="41:210" ht="19.5" customHeight="1" x14ac:dyDescent="0.25">
      <c r="AO1971" s="7"/>
      <c r="AQ1971" s="8"/>
      <c r="AS1971" s="6"/>
      <c r="GX1971" s="2" t="s">
        <v>153</v>
      </c>
      <c r="GY1971" s="2" t="s">
        <v>1165</v>
      </c>
      <c r="GZ1971" s="2">
        <v>2005</v>
      </c>
      <c r="HA1971" s="2">
        <v>0</v>
      </c>
      <c r="HB1971" s="2">
        <v>0</v>
      </c>
    </row>
    <row r="1972" spans="41:210" ht="19.5" customHeight="1" x14ac:dyDescent="0.25">
      <c r="AO1972" s="7"/>
      <c r="AQ1972" s="8"/>
      <c r="AS1972" s="6"/>
      <c r="GX1972" s="2" t="s">
        <v>153</v>
      </c>
      <c r="GY1972" s="2" t="s">
        <v>1165</v>
      </c>
      <c r="GZ1972" s="2">
        <v>2010</v>
      </c>
      <c r="HA1972" s="2">
        <v>0</v>
      </c>
      <c r="HB1972" s="2">
        <v>0</v>
      </c>
    </row>
    <row r="1973" spans="41:210" ht="19.5" customHeight="1" x14ac:dyDescent="0.25">
      <c r="AO1973" s="7"/>
      <c r="AQ1973" s="8"/>
      <c r="AS1973" s="6"/>
      <c r="GX1973" s="2" t="s">
        <v>153</v>
      </c>
      <c r="GY1973" s="2" t="s">
        <v>1165</v>
      </c>
      <c r="GZ1973" s="2">
        <v>2015</v>
      </c>
      <c r="HA1973" s="2">
        <v>0</v>
      </c>
      <c r="HB1973" s="2">
        <v>0</v>
      </c>
    </row>
    <row r="1974" spans="41:210" ht="19.5" customHeight="1" x14ac:dyDescent="0.25">
      <c r="AO1974" s="7"/>
      <c r="AQ1974" s="8"/>
      <c r="AS1974" s="6"/>
      <c r="GX1974" s="2" t="s">
        <v>153</v>
      </c>
      <c r="GY1974" s="2" t="s">
        <v>1165</v>
      </c>
      <c r="GZ1974" s="2">
        <v>2020</v>
      </c>
      <c r="HA1974" s="2">
        <v>0</v>
      </c>
      <c r="HB1974" s="2">
        <v>0</v>
      </c>
    </row>
    <row r="1975" spans="41:210" ht="19.5" customHeight="1" x14ac:dyDescent="0.25">
      <c r="AO1975" s="7"/>
      <c r="AQ1975" s="8"/>
      <c r="AS1975" s="6"/>
      <c r="GX1975" s="2" t="s">
        <v>153</v>
      </c>
      <c r="GY1975" s="2" t="s">
        <v>1165</v>
      </c>
      <c r="GZ1975" s="2">
        <v>2025</v>
      </c>
      <c r="HA1975" s="2">
        <v>0</v>
      </c>
      <c r="HB1975" s="2">
        <v>0</v>
      </c>
    </row>
    <row r="1976" spans="41:210" ht="19.5" customHeight="1" x14ac:dyDescent="0.25">
      <c r="AO1976" s="7"/>
      <c r="AQ1976" s="8"/>
      <c r="AS1976" s="6"/>
      <c r="GX1976" s="2" t="s">
        <v>153</v>
      </c>
      <c r="GY1976" s="2" t="s">
        <v>1165</v>
      </c>
      <c r="GZ1976" s="2">
        <v>2030</v>
      </c>
      <c r="HA1976" s="2">
        <v>0</v>
      </c>
      <c r="HB1976" s="2">
        <v>0</v>
      </c>
    </row>
    <row r="1977" spans="41:210" ht="19.5" customHeight="1" x14ac:dyDescent="0.25">
      <c r="AO1977" s="7"/>
      <c r="AQ1977" s="8"/>
      <c r="AS1977" s="6"/>
      <c r="GX1977" s="2" t="s">
        <v>153</v>
      </c>
      <c r="GY1977" s="2" t="s">
        <v>1165</v>
      </c>
      <c r="GZ1977" s="2">
        <v>2035</v>
      </c>
      <c r="HA1977" s="2">
        <v>0</v>
      </c>
      <c r="HB1977" s="2">
        <v>0</v>
      </c>
    </row>
    <row r="1978" spans="41:210" ht="19.5" customHeight="1" x14ac:dyDescent="0.25">
      <c r="AO1978" s="7"/>
      <c r="AQ1978" s="8"/>
      <c r="AS1978" s="6"/>
      <c r="GX1978" s="2" t="s">
        <v>153</v>
      </c>
      <c r="GY1978" s="2" t="s">
        <v>1165</v>
      </c>
      <c r="GZ1978" s="2">
        <v>2040</v>
      </c>
      <c r="HA1978" s="2">
        <v>0</v>
      </c>
      <c r="HB1978" s="2">
        <v>0</v>
      </c>
    </row>
    <row r="1979" spans="41:210" ht="19.5" customHeight="1" x14ac:dyDescent="0.25">
      <c r="AO1979" s="7"/>
      <c r="AQ1979" s="8"/>
      <c r="AS1979" s="6"/>
      <c r="GX1979" s="2" t="s">
        <v>153</v>
      </c>
      <c r="GY1979" s="2" t="s">
        <v>1165</v>
      </c>
      <c r="GZ1979" s="2">
        <v>2045</v>
      </c>
      <c r="HA1979" s="2">
        <v>0</v>
      </c>
      <c r="HB1979" s="2">
        <v>0</v>
      </c>
    </row>
    <row r="1980" spans="41:210" ht="19.5" customHeight="1" x14ac:dyDescent="0.25">
      <c r="AO1980" s="7"/>
      <c r="AQ1980" s="8"/>
      <c r="AS1980" s="6"/>
      <c r="GX1980" s="2" t="s">
        <v>153</v>
      </c>
      <c r="GY1980" s="2" t="s">
        <v>1165</v>
      </c>
      <c r="GZ1980" s="2">
        <v>2050</v>
      </c>
      <c r="HA1980" s="2">
        <v>0</v>
      </c>
      <c r="HB1980" s="2">
        <v>0</v>
      </c>
    </row>
    <row r="1981" spans="41:210" ht="19.5" customHeight="1" x14ac:dyDescent="0.25">
      <c r="AO1981" s="7"/>
      <c r="AQ1981" s="8"/>
      <c r="AS1981" s="6"/>
      <c r="GX1981" s="2" t="s">
        <v>153</v>
      </c>
      <c r="GY1981" s="2" t="s">
        <v>1166</v>
      </c>
      <c r="GZ1981" s="2">
        <v>2000</v>
      </c>
      <c r="HA1981" s="2">
        <v>93</v>
      </c>
      <c r="HB1981" s="2">
        <v>0</v>
      </c>
    </row>
    <row r="1982" spans="41:210" ht="19.5" customHeight="1" x14ac:dyDescent="0.25">
      <c r="AO1982" s="7"/>
      <c r="AQ1982" s="8"/>
      <c r="AS1982" s="6"/>
      <c r="GX1982" s="2" t="s">
        <v>153</v>
      </c>
      <c r="GY1982" s="2" t="s">
        <v>1166</v>
      </c>
      <c r="GZ1982" s="2">
        <v>2005</v>
      </c>
      <c r="HA1982" s="2">
        <v>120</v>
      </c>
      <c r="HB1982" s="2">
        <v>0</v>
      </c>
    </row>
    <row r="1983" spans="41:210" ht="19.5" customHeight="1" x14ac:dyDescent="0.25">
      <c r="AO1983" s="7"/>
      <c r="AQ1983" s="8"/>
      <c r="AS1983" s="6"/>
      <c r="GX1983" s="2" t="s">
        <v>153</v>
      </c>
      <c r="GY1983" s="2" t="s">
        <v>1166</v>
      </c>
      <c r="GZ1983" s="2">
        <v>2010</v>
      </c>
      <c r="HA1983" s="2">
        <v>202.00000000000003</v>
      </c>
      <c r="HB1983" s="2">
        <v>0</v>
      </c>
    </row>
    <row r="1984" spans="41:210" ht="19.5" customHeight="1" x14ac:dyDescent="0.25">
      <c r="AO1984" s="7"/>
      <c r="AQ1984" s="8"/>
      <c r="AS1984" s="6"/>
      <c r="GX1984" s="2" t="s">
        <v>153</v>
      </c>
      <c r="GY1984" s="2" t="s">
        <v>1166</v>
      </c>
      <c r="GZ1984" s="2">
        <v>2015</v>
      </c>
      <c r="HA1984" s="2">
        <v>227.99999999999997</v>
      </c>
      <c r="HB1984" s="2">
        <v>0</v>
      </c>
    </row>
    <row r="1985" spans="41:210" ht="19.5" customHeight="1" x14ac:dyDescent="0.25">
      <c r="AO1985" s="7"/>
      <c r="AQ1985" s="8"/>
      <c r="AS1985" s="6"/>
      <c r="GX1985" s="2" t="s">
        <v>153</v>
      </c>
      <c r="GY1985" s="2" t="s">
        <v>1166</v>
      </c>
      <c r="GZ1985" s="2">
        <v>2020</v>
      </c>
      <c r="HA1985" s="2">
        <v>245.00000000000011</v>
      </c>
      <c r="HB1985" s="2">
        <v>0</v>
      </c>
    </row>
    <row r="1986" spans="41:210" ht="19.5" customHeight="1" x14ac:dyDescent="0.25">
      <c r="AO1986" s="7"/>
      <c r="AQ1986" s="8"/>
      <c r="AS1986" s="6"/>
      <c r="GX1986" s="2" t="s">
        <v>153</v>
      </c>
      <c r="GY1986" s="2" t="s">
        <v>1166</v>
      </c>
      <c r="GZ1986" s="2">
        <v>2025</v>
      </c>
      <c r="HA1986" s="2">
        <v>282.2586210850634</v>
      </c>
      <c r="HB1986" s="2">
        <v>0</v>
      </c>
    </row>
    <row r="1987" spans="41:210" ht="19.5" customHeight="1" x14ac:dyDescent="0.25">
      <c r="AO1987" s="7"/>
      <c r="AQ1987" s="8"/>
      <c r="AS1987" s="6"/>
      <c r="GX1987" s="2" t="s">
        <v>153</v>
      </c>
      <c r="GY1987" s="2" t="s">
        <v>1166</v>
      </c>
      <c r="GZ1987" s="2">
        <v>2030</v>
      </c>
      <c r="HA1987" s="2">
        <v>325.35267400864473</v>
      </c>
      <c r="HB1987" s="2">
        <v>0</v>
      </c>
    </row>
    <row r="1988" spans="41:210" ht="19.5" customHeight="1" x14ac:dyDescent="0.25">
      <c r="AO1988" s="7"/>
      <c r="AQ1988" s="8"/>
      <c r="AS1988" s="6"/>
      <c r="GX1988" s="2" t="s">
        <v>153</v>
      </c>
      <c r="GY1988" s="2" t="s">
        <v>1166</v>
      </c>
      <c r="GZ1988" s="2">
        <v>2035</v>
      </c>
      <c r="HA1988" s="2">
        <v>371.32097192496127</v>
      </c>
      <c r="HB1988" s="2">
        <v>0</v>
      </c>
    </row>
    <row r="1989" spans="41:210" ht="19.5" customHeight="1" x14ac:dyDescent="0.25">
      <c r="AO1989" s="7"/>
      <c r="AQ1989" s="8"/>
      <c r="AS1989" s="6"/>
      <c r="GX1989" s="2" t="s">
        <v>153</v>
      </c>
      <c r="GY1989" s="2" t="s">
        <v>1166</v>
      </c>
      <c r="GZ1989" s="2">
        <v>2040</v>
      </c>
      <c r="HA1989" s="2">
        <v>419.36504418674207</v>
      </c>
      <c r="HB1989" s="2">
        <v>0</v>
      </c>
    </row>
    <row r="1990" spans="41:210" ht="19.5" customHeight="1" x14ac:dyDescent="0.25">
      <c r="AO1990" s="7"/>
      <c r="AQ1990" s="8"/>
      <c r="AS1990" s="6"/>
      <c r="GX1990" s="2" t="s">
        <v>153</v>
      </c>
      <c r="GY1990" s="2" t="s">
        <v>1166</v>
      </c>
      <c r="GZ1990" s="2">
        <v>2045</v>
      </c>
      <c r="HA1990" s="2">
        <v>469.27857770671574</v>
      </c>
      <c r="HB1990" s="2">
        <v>0</v>
      </c>
    </row>
    <row r="1991" spans="41:210" ht="19.5" customHeight="1" x14ac:dyDescent="0.25">
      <c r="AO1991" s="7"/>
      <c r="AQ1991" s="8"/>
      <c r="AS1991" s="6"/>
      <c r="GX1991" s="2" t="s">
        <v>153</v>
      </c>
      <c r="GY1991" s="2" t="s">
        <v>1166</v>
      </c>
      <c r="GZ1991" s="2">
        <v>2050</v>
      </c>
      <c r="HA1991" s="2">
        <v>521.24492228342308</v>
      </c>
      <c r="HB1991" s="2">
        <v>0</v>
      </c>
    </row>
    <row r="1992" spans="41:210" ht="19.5" customHeight="1" x14ac:dyDescent="0.25">
      <c r="AO1992" s="7"/>
      <c r="AQ1992" s="8"/>
      <c r="AS1992" s="6"/>
      <c r="GX1992" s="2" t="s">
        <v>153</v>
      </c>
      <c r="GY1992" s="2" t="s">
        <v>1025</v>
      </c>
      <c r="GZ1992" s="2">
        <v>2000</v>
      </c>
      <c r="HA1992" s="2">
        <v>258.0539613146799</v>
      </c>
      <c r="HB1992" s="2">
        <v>0</v>
      </c>
    </row>
    <row r="1993" spans="41:210" ht="19.5" customHeight="1" x14ac:dyDescent="0.25">
      <c r="AO1993" s="7"/>
      <c r="AQ1993" s="8"/>
      <c r="AS1993" s="6"/>
      <c r="GX1993" s="2" t="s">
        <v>153</v>
      </c>
      <c r="GY1993" s="2" t="s">
        <v>1025</v>
      </c>
      <c r="GZ1993" s="2">
        <v>2005</v>
      </c>
      <c r="HA1993" s="2">
        <v>77.156473014168455</v>
      </c>
      <c r="HB1993" s="2">
        <v>0</v>
      </c>
    </row>
    <row r="1994" spans="41:210" ht="19.5" customHeight="1" x14ac:dyDescent="0.25">
      <c r="AO1994" s="7"/>
      <c r="AQ1994" s="8"/>
      <c r="AS1994" s="6"/>
      <c r="GX1994" s="2" t="s">
        <v>153</v>
      </c>
      <c r="GY1994" s="2" t="s">
        <v>1025</v>
      </c>
      <c r="GZ1994" s="2">
        <v>2010</v>
      </c>
      <c r="HA1994" s="2">
        <v>78.35196614370237</v>
      </c>
      <c r="HB1994" s="2">
        <v>0</v>
      </c>
    </row>
    <row r="1995" spans="41:210" ht="19.5" customHeight="1" x14ac:dyDescent="0.25">
      <c r="AO1995" s="7"/>
      <c r="AQ1995" s="8"/>
      <c r="AS1995" s="6"/>
      <c r="GX1995" s="2" t="s">
        <v>153</v>
      </c>
      <c r="GY1995" s="2" t="s">
        <v>1025</v>
      </c>
      <c r="GZ1995" s="2">
        <v>2015</v>
      </c>
      <c r="HA1995" s="2">
        <v>0</v>
      </c>
      <c r="HB1995" s="2">
        <v>72.999999999999986</v>
      </c>
    </row>
    <row r="1996" spans="41:210" ht="19.5" customHeight="1" x14ac:dyDescent="0.25">
      <c r="AO1996" s="7"/>
      <c r="AQ1996" s="8"/>
      <c r="AS1996" s="6"/>
      <c r="GX1996" s="2" t="s">
        <v>153</v>
      </c>
      <c r="GY1996" s="2" t="s">
        <v>1025</v>
      </c>
      <c r="GZ1996" s="2">
        <v>2020</v>
      </c>
      <c r="HA1996" s="2">
        <v>114.91394264809188</v>
      </c>
      <c r="HB1996" s="2">
        <v>0</v>
      </c>
    </row>
    <row r="1997" spans="41:210" ht="19.5" customHeight="1" x14ac:dyDescent="0.25">
      <c r="AO1997" s="7"/>
      <c r="AQ1997" s="8"/>
      <c r="AS1997" s="6"/>
      <c r="GX1997" s="2" t="s">
        <v>153</v>
      </c>
      <c r="GY1997" s="2" t="s">
        <v>1025</v>
      </c>
      <c r="GZ1997" s="2">
        <v>2025</v>
      </c>
      <c r="HA1997" s="2">
        <v>124.89763095270192</v>
      </c>
      <c r="HB1997" s="2">
        <v>0</v>
      </c>
    </row>
    <row r="1998" spans="41:210" ht="19.5" customHeight="1" x14ac:dyDescent="0.25">
      <c r="AO1998" s="7"/>
      <c r="AQ1998" s="8"/>
      <c r="AS1998" s="6"/>
      <c r="GX1998" s="2" t="s">
        <v>153</v>
      </c>
      <c r="GY1998" s="2" t="s">
        <v>1025</v>
      </c>
      <c r="GZ1998" s="2">
        <v>2030</v>
      </c>
      <c r="HA1998" s="2">
        <v>137.45195534662122</v>
      </c>
      <c r="HB1998" s="2">
        <v>0</v>
      </c>
    </row>
    <row r="1999" spans="41:210" ht="19.5" customHeight="1" x14ac:dyDescent="0.25">
      <c r="AO1999" s="7"/>
      <c r="AQ1999" s="8"/>
      <c r="AS1999" s="6"/>
      <c r="GX1999" s="2" t="s">
        <v>153</v>
      </c>
      <c r="GY1999" s="2" t="s">
        <v>1025</v>
      </c>
      <c r="GZ1999" s="2">
        <v>2035</v>
      </c>
      <c r="HA1999" s="2">
        <v>150.37259233624056</v>
      </c>
      <c r="HB1999" s="2">
        <v>0</v>
      </c>
    </row>
    <row r="2000" spans="41:210" ht="19.5" customHeight="1" x14ac:dyDescent="0.25">
      <c r="AO2000" s="7"/>
      <c r="AQ2000" s="8"/>
      <c r="AS2000" s="6"/>
      <c r="GX2000" s="2" t="s">
        <v>153</v>
      </c>
      <c r="GY2000" s="2" t="s">
        <v>1025</v>
      </c>
      <c r="GZ2000" s="2">
        <v>2040</v>
      </c>
      <c r="HA2000" s="2">
        <v>163.35915435112864</v>
      </c>
      <c r="HB2000" s="2">
        <v>0</v>
      </c>
    </row>
    <row r="2001" spans="41:210" ht="19.5" customHeight="1" x14ac:dyDescent="0.25">
      <c r="AO2001" s="7"/>
      <c r="AQ2001" s="8"/>
      <c r="AS2001" s="6"/>
      <c r="GX2001" s="2" t="s">
        <v>153</v>
      </c>
      <c r="GY2001" s="2" t="s">
        <v>1025</v>
      </c>
      <c r="GZ2001" s="2">
        <v>2045</v>
      </c>
      <c r="HA2001" s="2">
        <v>176.36228514807004</v>
      </c>
      <c r="HB2001" s="2">
        <v>0</v>
      </c>
    </row>
    <row r="2002" spans="41:210" ht="19.5" customHeight="1" x14ac:dyDescent="0.25">
      <c r="AO2002" s="7"/>
      <c r="AQ2002" s="8"/>
      <c r="AS2002" s="6"/>
      <c r="GX2002" s="2" t="s">
        <v>153</v>
      </c>
      <c r="GY2002" s="2" t="s">
        <v>1025</v>
      </c>
      <c r="GZ2002" s="2">
        <v>2050</v>
      </c>
      <c r="HA2002" s="2">
        <v>189.46930830173113</v>
      </c>
      <c r="HB2002" s="2">
        <v>0</v>
      </c>
    </row>
    <row r="2003" spans="41:210" ht="19.5" customHeight="1" x14ac:dyDescent="0.25">
      <c r="AO2003" s="7"/>
      <c r="AQ2003" s="8"/>
      <c r="AS2003" s="6"/>
      <c r="GX2003" s="2" t="s">
        <v>153</v>
      </c>
      <c r="GY2003" s="2" t="s">
        <v>1167</v>
      </c>
      <c r="GZ2003" s="2">
        <v>2000</v>
      </c>
      <c r="HA2003" s="2">
        <v>0</v>
      </c>
      <c r="HB2003" s="2">
        <v>0</v>
      </c>
    </row>
    <row r="2004" spans="41:210" ht="19.5" customHeight="1" x14ac:dyDescent="0.25">
      <c r="AO2004" s="7"/>
      <c r="AQ2004" s="8"/>
      <c r="AS2004" s="6"/>
      <c r="GX2004" s="2" t="s">
        <v>153</v>
      </c>
      <c r="GY2004" s="2" t="s">
        <v>1167</v>
      </c>
      <c r="GZ2004" s="2">
        <v>2005</v>
      </c>
      <c r="HA2004" s="2">
        <v>0</v>
      </c>
      <c r="HB2004" s="2">
        <v>0</v>
      </c>
    </row>
    <row r="2005" spans="41:210" ht="19.5" customHeight="1" x14ac:dyDescent="0.25">
      <c r="AO2005" s="7"/>
      <c r="AQ2005" s="8"/>
      <c r="AS2005" s="6"/>
      <c r="GX2005" s="2" t="s">
        <v>153</v>
      </c>
      <c r="GY2005" s="2" t="s">
        <v>1167</v>
      </c>
      <c r="GZ2005" s="2">
        <v>2010</v>
      </c>
      <c r="HA2005" s="2">
        <v>0</v>
      </c>
      <c r="HB2005" s="2">
        <v>0</v>
      </c>
    </row>
    <row r="2006" spans="41:210" ht="19.5" customHeight="1" x14ac:dyDescent="0.25">
      <c r="AO2006" s="7"/>
      <c r="AQ2006" s="8"/>
      <c r="AS2006" s="6"/>
      <c r="GX2006" s="2" t="s">
        <v>153</v>
      </c>
      <c r="GY2006" s="2" t="s">
        <v>1167</v>
      </c>
      <c r="GZ2006" s="2">
        <v>2015</v>
      </c>
      <c r="HA2006" s="2">
        <v>0</v>
      </c>
      <c r="HB2006" s="2">
        <v>0</v>
      </c>
    </row>
    <row r="2007" spans="41:210" ht="19.5" customHeight="1" x14ac:dyDescent="0.25">
      <c r="AO2007" s="7"/>
      <c r="AQ2007" s="8"/>
      <c r="AS2007" s="6"/>
      <c r="GX2007" s="2" t="s">
        <v>153</v>
      </c>
      <c r="GY2007" s="2" t="s">
        <v>1167</v>
      </c>
      <c r="GZ2007" s="2">
        <v>2020</v>
      </c>
      <c r="HA2007" s="2">
        <v>0</v>
      </c>
      <c r="HB2007" s="2">
        <v>0</v>
      </c>
    </row>
    <row r="2008" spans="41:210" ht="19.5" customHeight="1" x14ac:dyDescent="0.25">
      <c r="AO2008" s="7"/>
      <c r="AQ2008" s="8"/>
      <c r="AS2008" s="6"/>
      <c r="GX2008" s="2" t="s">
        <v>153</v>
      </c>
      <c r="GY2008" s="2" t="s">
        <v>1167</v>
      </c>
      <c r="GZ2008" s="2">
        <v>2025</v>
      </c>
      <c r="HA2008" s="2">
        <v>0</v>
      </c>
      <c r="HB2008" s="2">
        <v>0</v>
      </c>
    </row>
    <row r="2009" spans="41:210" ht="19.5" customHeight="1" x14ac:dyDescent="0.25">
      <c r="AO2009" s="7"/>
      <c r="AQ2009" s="8"/>
      <c r="AS2009" s="6"/>
      <c r="GX2009" s="2" t="s">
        <v>153</v>
      </c>
      <c r="GY2009" s="2" t="s">
        <v>1167</v>
      </c>
      <c r="GZ2009" s="2">
        <v>2030</v>
      </c>
      <c r="HA2009" s="2">
        <v>0</v>
      </c>
      <c r="HB2009" s="2">
        <v>0</v>
      </c>
    </row>
    <row r="2010" spans="41:210" ht="19.5" customHeight="1" x14ac:dyDescent="0.25">
      <c r="AO2010" s="7"/>
      <c r="AQ2010" s="8"/>
      <c r="AS2010" s="6"/>
      <c r="GX2010" s="2" t="s">
        <v>153</v>
      </c>
      <c r="GY2010" s="2" t="s">
        <v>1167</v>
      </c>
      <c r="GZ2010" s="2">
        <v>2035</v>
      </c>
      <c r="HA2010" s="2">
        <v>0</v>
      </c>
      <c r="HB2010" s="2">
        <v>0</v>
      </c>
    </row>
    <row r="2011" spans="41:210" ht="19.5" customHeight="1" x14ac:dyDescent="0.25">
      <c r="AO2011" s="7"/>
      <c r="AQ2011" s="8"/>
      <c r="AS2011" s="6"/>
      <c r="GX2011" s="2" t="s">
        <v>153</v>
      </c>
      <c r="GY2011" s="2" t="s">
        <v>1167</v>
      </c>
      <c r="GZ2011" s="2">
        <v>2040</v>
      </c>
      <c r="HA2011" s="2">
        <v>0</v>
      </c>
      <c r="HB2011" s="2">
        <v>0</v>
      </c>
    </row>
    <row r="2012" spans="41:210" ht="19.5" customHeight="1" x14ac:dyDescent="0.25">
      <c r="AO2012" s="7"/>
      <c r="AQ2012" s="8"/>
      <c r="AS2012" s="6"/>
      <c r="GX2012" s="2" t="s">
        <v>153</v>
      </c>
      <c r="GY2012" s="2" t="s">
        <v>1167</v>
      </c>
      <c r="GZ2012" s="2">
        <v>2045</v>
      </c>
      <c r="HA2012" s="2">
        <v>0</v>
      </c>
      <c r="HB2012" s="2">
        <v>0</v>
      </c>
    </row>
    <row r="2013" spans="41:210" ht="19.5" customHeight="1" x14ac:dyDescent="0.25">
      <c r="AO2013" s="7"/>
      <c r="AQ2013" s="8"/>
      <c r="AS2013" s="6"/>
      <c r="GX2013" s="2" t="s">
        <v>153</v>
      </c>
      <c r="GY2013" s="2" t="s">
        <v>1167</v>
      </c>
      <c r="GZ2013" s="2">
        <v>2050</v>
      </c>
      <c r="HA2013" s="2">
        <v>0</v>
      </c>
      <c r="HB2013" s="2">
        <v>0</v>
      </c>
    </row>
    <row r="2014" spans="41:210" ht="19.5" customHeight="1" x14ac:dyDescent="0.25">
      <c r="AO2014" s="7"/>
      <c r="AQ2014" s="8"/>
      <c r="AS2014" s="6"/>
      <c r="GX2014" s="2" t="s">
        <v>153</v>
      </c>
      <c r="GY2014" s="2" t="s">
        <v>1347</v>
      </c>
      <c r="GZ2014" s="2">
        <v>2000</v>
      </c>
      <c r="HA2014" s="2">
        <v>0</v>
      </c>
      <c r="HB2014" s="2">
        <v>0</v>
      </c>
    </row>
    <row r="2015" spans="41:210" ht="19.5" customHeight="1" x14ac:dyDescent="0.25">
      <c r="AO2015" s="7"/>
      <c r="AQ2015" s="8"/>
      <c r="AS2015" s="6"/>
      <c r="GX2015" s="2" t="s">
        <v>153</v>
      </c>
      <c r="GY2015" s="2" t="s">
        <v>1347</v>
      </c>
      <c r="GZ2015" s="2">
        <v>2005</v>
      </c>
      <c r="HA2015" s="2">
        <v>0</v>
      </c>
      <c r="HB2015" s="2">
        <v>0</v>
      </c>
    </row>
    <row r="2016" spans="41:210" ht="19.5" customHeight="1" x14ac:dyDescent="0.25">
      <c r="AO2016" s="7"/>
      <c r="AQ2016" s="8"/>
      <c r="AS2016" s="6"/>
      <c r="GX2016" s="2" t="s">
        <v>153</v>
      </c>
      <c r="GY2016" s="2" t="s">
        <v>1347</v>
      </c>
      <c r="GZ2016" s="2">
        <v>2010</v>
      </c>
      <c r="HA2016" s="2">
        <v>0</v>
      </c>
      <c r="HB2016" s="2">
        <v>0</v>
      </c>
    </row>
    <row r="2017" spans="41:210" ht="19.5" customHeight="1" x14ac:dyDescent="0.25">
      <c r="AO2017" s="7"/>
      <c r="AQ2017" s="8"/>
      <c r="AS2017" s="6"/>
      <c r="GX2017" s="2" t="s">
        <v>153</v>
      </c>
      <c r="GY2017" s="2" t="s">
        <v>1347</v>
      </c>
      <c r="GZ2017" s="2">
        <v>2015</v>
      </c>
      <c r="HA2017" s="2">
        <v>0</v>
      </c>
      <c r="HB2017" s="2">
        <v>0</v>
      </c>
    </row>
    <row r="2018" spans="41:210" ht="19.5" customHeight="1" x14ac:dyDescent="0.25">
      <c r="AO2018" s="7"/>
      <c r="AQ2018" s="8"/>
      <c r="AS2018" s="6"/>
      <c r="GX2018" s="2" t="s">
        <v>153</v>
      </c>
      <c r="GY2018" s="2" t="s">
        <v>1347</v>
      </c>
      <c r="GZ2018" s="2">
        <v>2020</v>
      </c>
      <c r="HA2018" s="2">
        <v>0</v>
      </c>
      <c r="HB2018" s="2">
        <v>0</v>
      </c>
    </row>
    <row r="2019" spans="41:210" ht="19.5" customHeight="1" x14ac:dyDescent="0.25">
      <c r="AO2019" s="7"/>
      <c r="AQ2019" s="8"/>
      <c r="AS2019" s="6"/>
      <c r="GX2019" s="2" t="s">
        <v>153</v>
      </c>
      <c r="GY2019" s="2" t="s">
        <v>1347</v>
      </c>
      <c r="GZ2019" s="2">
        <v>2025</v>
      </c>
      <c r="HA2019" s="2">
        <v>0</v>
      </c>
      <c r="HB2019" s="2">
        <v>0</v>
      </c>
    </row>
    <row r="2020" spans="41:210" ht="19.5" customHeight="1" x14ac:dyDescent="0.25">
      <c r="AO2020" s="7"/>
      <c r="AQ2020" s="8"/>
      <c r="AS2020" s="6"/>
      <c r="GX2020" s="2" t="s">
        <v>153</v>
      </c>
      <c r="GY2020" s="2" t="s">
        <v>1347</v>
      </c>
      <c r="GZ2020" s="2">
        <v>2030</v>
      </c>
      <c r="HA2020" s="2">
        <v>0</v>
      </c>
      <c r="HB2020" s="2">
        <v>0</v>
      </c>
    </row>
    <row r="2021" spans="41:210" ht="19.5" customHeight="1" x14ac:dyDescent="0.25">
      <c r="AO2021" s="7"/>
      <c r="AQ2021" s="8"/>
      <c r="AS2021" s="6"/>
      <c r="GX2021" s="2" t="s">
        <v>153</v>
      </c>
      <c r="GY2021" s="2" t="s">
        <v>1347</v>
      </c>
      <c r="GZ2021" s="2">
        <v>2035</v>
      </c>
      <c r="HA2021" s="2">
        <v>0</v>
      </c>
      <c r="HB2021" s="2">
        <v>0</v>
      </c>
    </row>
    <row r="2022" spans="41:210" ht="19.5" customHeight="1" x14ac:dyDescent="0.25">
      <c r="AO2022" s="7"/>
      <c r="AQ2022" s="8"/>
      <c r="AS2022" s="6"/>
      <c r="GX2022" s="2" t="s">
        <v>153</v>
      </c>
      <c r="GY2022" s="2" t="s">
        <v>1347</v>
      </c>
      <c r="GZ2022" s="2">
        <v>2040</v>
      </c>
      <c r="HA2022" s="2">
        <v>0</v>
      </c>
      <c r="HB2022" s="2">
        <v>0</v>
      </c>
    </row>
    <row r="2023" spans="41:210" ht="19.5" customHeight="1" x14ac:dyDescent="0.25">
      <c r="AO2023" s="7"/>
      <c r="AQ2023" s="8"/>
      <c r="AS2023" s="6"/>
      <c r="GX2023" s="2" t="s">
        <v>153</v>
      </c>
      <c r="GY2023" s="2" t="s">
        <v>1347</v>
      </c>
      <c r="GZ2023" s="2">
        <v>2045</v>
      </c>
      <c r="HA2023" s="2">
        <v>0</v>
      </c>
      <c r="HB2023" s="2">
        <v>0</v>
      </c>
    </row>
    <row r="2024" spans="41:210" ht="19.5" customHeight="1" x14ac:dyDescent="0.25">
      <c r="AO2024" s="7"/>
      <c r="AQ2024" s="8"/>
      <c r="AS2024" s="6"/>
      <c r="GX2024" s="2" t="s">
        <v>153</v>
      </c>
      <c r="GY2024" s="2" t="s">
        <v>1347</v>
      </c>
      <c r="GZ2024" s="2">
        <v>2050</v>
      </c>
      <c r="HA2024" s="2">
        <v>0</v>
      </c>
      <c r="HB2024" s="2">
        <v>0</v>
      </c>
    </row>
    <row r="2025" spans="41:210" ht="19.5" customHeight="1" x14ac:dyDescent="0.25">
      <c r="AO2025" s="7"/>
      <c r="AQ2025" s="8"/>
      <c r="AS2025" s="6"/>
      <c r="GX2025" s="2" t="s">
        <v>153</v>
      </c>
      <c r="GY2025" s="2" t="s">
        <v>1348</v>
      </c>
      <c r="GZ2025" s="2">
        <v>2000</v>
      </c>
      <c r="HA2025" s="2">
        <v>0</v>
      </c>
      <c r="HB2025" s="2">
        <v>0</v>
      </c>
    </row>
    <row r="2026" spans="41:210" ht="19.5" customHeight="1" x14ac:dyDescent="0.25">
      <c r="AO2026" s="7"/>
      <c r="AQ2026" s="8"/>
      <c r="AS2026" s="6"/>
      <c r="GX2026" s="2" t="s">
        <v>153</v>
      </c>
      <c r="GY2026" s="2" t="s">
        <v>1348</v>
      </c>
      <c r="GZ2026" s="2">
        <v>2005</v>
      </c>
      <c r="HA2026" s="2">
        <v>0</v>
      </c>
      <c r="HB2026" s="2">
        <v>0</v>
      </c>
    </row>
    <row r="2027" spans="41:210" ht="19.5" customHeight="1" x14ac:dyDescent="0.25">
      <c r="AO2027" s="7"/>
      <c r="AQ2027" s="8"/>
      <c r="AS2027" s="6"/>
      <c r="GX2027" s="2" t="s">
        <v>153</v>
      </c>
      <c r="GY2027" s="2" t="s">
        <v>1348</v>
      </c>
      <c r="GZ2027" s="2">
        <v>2010</v>
      </c>
      <c r="HA2027" s="2">
        <v>0</v>
      </c>
      <c r="HB2027" s="2">
        <v>0</v>
      </c>
    </row>
    <row r="2028" spans="41:210" ht="19.5" customHeight="1" x14ac:dyDescent="0.25">
      <c r="AO2028" s="7"/>
      <c r="AQ2028" s="8"/>
      <c r="AS2028" s="6"/>
      <c r="GX2028" s="2" t="s">
        <v>153</v>
      </c>
      <c r="GY2028" s="2" t="s">
        <v>1348</v>
      </c>
      <c r="GZ2028" s="2">
        <v>2015</v>
      </c>
      <c r="HA2028" s="2">
        <v>0</v>
      </c>
      <c r="HB2028" s="2">
        <v>0</v>
      </c>
    </row>
    <row r="2029" spans="41:210" ht="19.5" customHeight="1" x14ac:dyDescent="0.25">
      <c r="AO2029" s="7"/>
      <c r="AQ2029" s="8"/>
      <c r="AS2029" s="6"/>
      <c r="GX2029" s="2" t="s">
        <v>153</v>
      </c>
      <c r="GY2029" s="2" t="s">
        <v>1348</v>
      </c>
      <c r="GZ2029" s="2">
        <v>2020</v>
      </c>
      <c r="HA2029" s="2">
        <v>0</v>
      </c>
      <c r="HB2029" s="2">
        <v>0</v>
      </c>
    </row>
    <row r="2030" spans="41:210" ht="19.5" customHeight="1" x14ac:dyDescent="0.25">
      <c r="AO2030" s="7"/>
      <c r="AQ2030" s="8"/>
      <c r="AS2030" s="6"/>
      <c r="GX2030" s="2" t="s">
        <v>153</v>
      </c>
      <c r="GY2030" s="2" t="s">
        <v>1348</v>
      </c>
      <c r="GZ2030" s="2">
        <v>2025</v>
      </c>
      <c r="HA2030" s="2">
        <v>0</v>
      </c>
      <c r="HB2030" s="2">
        <v>0</v>
      </c>
    </row>
    <row r="2031" spans="41:210" ht="19.5" customHeight="1" x14ac:dyDescent="0.25">
      <c r="AO2031" s="7"/>
      <c r="AQ2031" s="8"/>
      <c r="AS2031" s="6"/>
      <c r="GX2031" s="2" t="s">
        <v>153</v>
      </c>
      <c r="GY2031" s="2" t="s">
        <v>1348</v>
      </c>
      <c r="GZ2031" s="2">
        <v>2030</v>
      </c>
      <c r="HA2031" s="2">
        <v>0</v>
      </c>
      <c r="HB2031" s="2">
        <v>0</v>
      </c>
    </row>
    <row r="2032" spans="41:210" ht="19.5" customHeight="1" x14ac:dyDescent="0.25">
      <c r="AO2032" s="7"/>
      <c r="AQ2032" s="8"/>
      <c r="AS2032" s="6"/>
      <c r="GX2032" s="2" t="s">
        <v>153</v>
      </c>
      <c r="GY2032" s="2" t="s">
        <v>1348</v>
      </c>
      <c r="GZ2032" s="2">
        <v>2035</v>
      </c>
      <c r="HA2032" s="2">
        <v>0</v>
      </c>
      <c r="HB2032" s="2">
        <v>0</v>
      </c>
    </row>
    <row r="2033" spans="41:210" ht="19.5" customHeight="1" x14ac:dyDescent="0.25">
      <c r="AO2033" s="7"/>
      <c r="AQ2033" s="8"/>
      <c r="AS2033" s="6"/>
      <c r="GX2033" s="2" t="s">
        <v>153</v>
      </c>
      <c r="GY2033" s="2" t="s">
        <v>1348</v>
      </c>
      <c r="GZ2033" s="2">
        <v>2040</v>
      </c>
      <c r="HA2033" s="2">
        <v>0</v>
      </c>
      <c r="HB2033" s="2">
        <v>0</v>
      </c>
    </row>
    <row r="2034" spans="41:210" ht="19.5" customHeight="1" x14ac:dyDescent="0.25">
      <c r="AO2034" s="7"/>
      <c r="AQ2034" s="8"/>
      <c r="AS2034" s="6"/>
      <c r="GX2034" s="2" t="s">
        <v>153</v>
      </c>
      <c r="GY2034" s="2" t="s">
        <v>1348</v>
      </c>
      <c r="GZ2034" s="2">
        <v>2045</v>
      </c>
      <c r="HA2034" s="2">
        <v>0</v>
      </c>
      <c r="HB2034" s="2">
        <v>0</v>
      </c>
    </row>
    <row r="2035" spans="41:210" ht="19.5" customHeight="1" x14ac:dyDescent="0.25">
      <c r="AO2035" s="7"/>
      <c r="AQ2035" s="8"/>
      <c r="AS2035" s="6"/>
      <c r="GX2035" s="2" t="s">
        <v>153</v>
      </c>
      <c r="GY2035" s="2" t="s">
        <v>1348</v>
      </c>
      <c r="GZ2035" s="2">
        <v>2050</v>
      </c>
      <c r="HA2035" s="2">
        <v>0</v>
      </c>
      <c r="HB2035" s="2">
        <v>0</v>
      </c>
    </row>
    <row r="2036" spans="41:210" ht="19.5" customHeight="1" x14ac:dyDescent="0.25">
      <c r="AO2036" s="7"/>
      <c r="AQ2036" s="8"/>
      <c r="AS2036" s="6"/>
      <c r="GX2036" s="2" t="s">
        <v>153</v>
      </c>
      <c r="GY2036" s="2" t="s">
        <v>1349</v>
      </c>
      <c r="GZ2036" s="2">
        <v>2000</v>
      </c>
      <c r="HA2036" s="2">
        <v>0</v>
      </c>
      <c r="HB2036" s="2">
        <v>0</v>
      </c>
    </row>
    <row r="2037" spans="41:210" ht="19.5" customHeight="1" x14ac:dyDescent="0.25">
      <c r="AO2037" s="7"/>
      <c r="AQ2037" s="8"/>
      <c r="AS2037" s="6"/>
      <c r="GX2037" s="2" t="s">
        <v>153</v>
      </c>
      <c r="GY2037" s="2" t="s">
        <v>1349</v>
      </c>
      <c r="GZ2037" s="2">
        <v>2005</v>
      </c>
      <c r="HA2037" s="2">
        <v>0</v>
      </c>
      <c r="HB2037" s="2">
        <v>0</v>
      </c>
    </row>
    <row r="2038" spans="41:210" ht="19.5" customHeight="1" x14ac:dyDescent="0.25">
      <c r="AO2038" s="7"/>
      <c r="AQ2038" s="8"/>
      <c r="AS2038" s="6"/>
      <c r="GX2038" s="2" t="s">
        <v>153</v>
      </c>
      <c r="GY2038" s="2" t="s">
        <v>1349</v>
      </c>
      <c r="GZ2038" s="2">
        <v>2010</v>
      </c>
      <c r="HA2038" s="2">
        <v>0</v>
      </c>
      <c r="HB2038" s="2">
        <v>0</v>
      </c>
    </row>
    <row r="2039" spans="41:210" ht="19.5" customHeight="1" x14ac:dyDescent="0.25">
      <c r="AO2039" s="7"/>
      <c r="AQ2039" s="8"/>
      <c r="AS2039" s="6"/>
      <c r="GX2039" s="2" t="s">
        <v>153</v>
      </c>
      <c r="GY2039" s="2" t="s">
        <v>1349</v>
      </c>
      <c r="GZ2039" s="2">
        <v>2015</v>
      </c>
      <c r="HA2039" s="2">
        <v>0</v>
      </c>
      <c r="HB2039" s="2">
        <v>0</v>
      </c>
    </row>
    <row r="2040" spans="41:210" ht="19.5" customHeight="1" x14ac:dyDescent="0.25">
      <c r="AO2040" s="7"/>
      <c r="AQ2040" s="8"/>
      <c r="AS2040" s="6"/>
      <c r="GX2040" s="2" t="s">
        <v>153</v>
      </c>
      <c r="GY2040" s="2" t="s">
        <v>1349</v>
      </c>
      <c r="GZ2040" s="2">
        <v>2020</v>
      </c>
      <c r="HA2040" s="2">
        <v>0</v>
      </c>
      <c r="HB2040" s="2">
        <v>0</v>
      </c>
    </row>
    <row r="2041" spans="41:210" ht="19.5" customHeight="1" x14ac:dyDescent="0.25">
      <c r="AO2041" s="7"/>
      <c r="AQ2041" s="8"/>
      <c r="AS2041" s="6"/>
      <c r="GX2041" s="2" t="s">
        <v>153</v>
      </c>
      <c r="GY2041" s="2" t="s">
        <v>1349</v>
      </c>
      <c r="GZ2041" s="2">
        <v>2025</v>
      </c>
      <c r="HA2041" s="2">
        <v>0</v>
      </c>
      <c r="HB2041" s="2">
        <v>0</v>
      </c>
    </row>
    <row r="2042" spans="41:210" ht="19.5" customHeight="1" x14ac:dyDescent="0.25">
      <c r="AO2042" s="7"/>
      <c r="AQ2042" s="8"/>
      <c r="AS2042" s="6"/>
      <c r="GX2042" s="2" t="s">
        <v>153</v>
      </c>
      <c r="GY2042" s="2" t="s">
        <v>1349</v>
      </c>
      <c r="GZ2042" s="2">
        <v>2030</v>
      </c>
      <c r="HA2042" s="2">
        <v>0</v>
      </c>
      <c r="HB2042" s="2">
        <v>0</v>
      </c>
    </row>
    <row r="2043" spans="41:210" ht="19.5" customHeight="1" x14ac:dyDescent="0.25">
      <c r="AO2043" s="7"/>
      <c r="AQ2043" s="8"/>
      <c r="AS2043" s="6"/>
      <c r="GX2043" s="2" t="s">
        <v>153</v>
      </c>
      <c r="GY2043" s="2" t="s">
        <v>1349</v>
      </c>
      <c r="GZ2043" s="2">
        <v>2035</v>
      </c>
      <c r="HA2043" s="2">
        <v>0</v>
      </c>
      <c r="HB2043" s="2">
        <v>0</v>
      </c>
    </row>
    <row r="2044" spans="41:210" ht="19.5" customHeight="1" x14ac:dyDescent="0.25">
      <c r="AO2044" s="7"/>
      <c r="AQ2044" s="8"/>
      <c r="AS2044" s="6"/>
      <c r="GX2044" s="2" t="s">
        <v>153</v>
      </c>
      <c r="GY2044" s="2" t="s">
        <v>1349</v>
      </c>
      <c r="GZ2044" s="2">
        <v>2040</v>
      </c>
      <c r="HA2044" s="2">
        <v>0</v>
      </c>
      <c r="HB2044" s="2">
        <v>0</v>
      </c>
    </row>
    <row r="2045" spans="41:210" ht="19.5" customHeight="1" x14ac:dyDescent="0.25">
      <c r="AO2045" s="7"/>
      <c r="AQ2045" s="8"/>
      <c r="AS2045" s="6"/>
      <c r="GX2045" s="2" t="s">
        <v>153</v>
      </c>
      <c r="GY2045" s="2" t="s">
        <v>1349</v>
      </c>
      <c r="GZ2045" s="2">
        <v>2045</v>
      </c>
      <c r="HA2045" s="2">
        <v>0</v>
      </c>
      <c r="HB2045" s="2">
        <v>0</v>
      </c>
    </row>
    <row r="2046" spans="41:210" ht="19.5" customHeight="1" x14ac:dyDescent="0.25">
      <c r="AO2046" s="7"/>
      <c r="AQ2046" s="8"/>
      <c r="AS2046" s="6"/>
      <c r="GX2046" s="2" t="s">
        <v>153</v>
      </c>
      <c r="GY2046" s="2" t="s">
        <v>1349</v>
      </c>
      <c r="GZ2046" s="2">
        <v>2050</v>
      </c>
      <c r="HA2046" s="2">
        <v>0</v>
      </c>
      <c r="HB2046" s="2">
        <v>0</v>
      </c>
    </row>
    <row r="2047" spans="41:210" ht="19.5" customHeight="1" x14ac:dyDescent="0.25">
      <c r="AO2047" s="7"/>
      <c r="AQ2047" s="8"/>
      <c r="AS2047" s="6"/>
      <c r="GX2047" s="2" t="s">
        <v>153</v>
      </c>
      <c r="GY2047" s="2" t="s">
        <v>1350</v>
      </c>
      <c r="GZ2047" s="2">
        <v>2000</v>
      </c>
      <c r="HA2047" s="2">
        <v>0</v>
      </c>
      <c r="HB2047" s="2">
        <v>0</v>
      </c>
    </row>
    <row r="2048" spans="41:210" ht="19.5" customHeight="1" x14ac:dyDescent="0.25">
      <c r="AO2048" s="7"/>
      <c r="AQ2048" s="8"/>
      <c r="AS2048" s="6"/>
      <c r="GX2048" s="2" t="s">
        <v>153</v>
      </c>
      <c r="GY2048" s="2" t="s">
        <v>1350</v>
      </c>
      <c r="GZ2048" s="2">
        <v>2005</v>
      </c>
      <c r="HA2048" s="2">
        <v>0</v>
      </c>
      <c r="HB2048" s="2">
        <v>0</v>
      </c>
    </row>
    <row r="2049" spans="41:210" ht="19.5" customHeight="1" x14ac:dyDescent="0.25">
      <c r="AO2049" s="7"/>
      <c r="AQ2049" s="8"/>
      <c r="AS2049" s="6"/>
      <c r="GX2049" s="2" t="s">
        <v>153</v>
      </c>
      <c r="GY2049" s="2" t="s">
        <v>1350</v>
      </c>
      <c r="GZ2049" s="2">
        <v>2010</v>
      </c>
      <c r="HA2049" s="2">
        <v>0</v>
      </c>
      <c r="HB2049" s="2">
        <v>0</v>
      </c>
    </row>
    <row r="2050" spans="41:210" ht="19.5" customHeight="1" x14ac:dyDescent="0.25">
      <c r="AO2050" s="7"/>
      <c r="AQ2050" s="8"/>
      <c r="AS2050" s="6"/>
      <c r="GX2050" s="2" t="s">
        <v>153</v>
      </c>
      <c r="GY2050" s="2" t="s">
        <v>1350</v>
      </c>
      <c r="GZ2050" s="2">
        <v>2015</v>
      </c>
      <c r="HA2050" s="2">
        <v>0</v>
      </c>
      <c r="HB2050" s="2">
        <v>0</v>
      </c>
    </row>
    <row r="2051" spans="41:210" ht="19.5" customHeight="1" x14ac:dyDescent="0.25">
      <c r="AO2051" s="7"/>
      <c r="AQ2051" s="8"/>
      <c r="AS2051" s="6"/>
      <c r="GX2051" s="2" t="s">
        <v>153</v>
      </c>
      <c r="GY2051" s="2" t="s">
        <v>1350</v>
      </c>
      <c r="GZ2051" s="2">
        <v>2020</v>
      </c>
      <c r="HA2051" s="2">
        <v>0</v>
      </c>
      <c r="HB2051" s="2">
        <v>0</v>
      </c>
    </row>
    <row r="2052" spans="41:210" ht="19.5" customHeight="1" x14ac:dyDescent="0.25">
      <c r="AO2052" s="7"/>
      <c r="AQ2052" s="8"/>
      <c r="AS2052" s="6"/>
      <c r="GX2052" s="2" t="s">
        <v>153</v>
      </c>
      <c r="GY2052" s="2" t="s">
        <v>1350</v>
      </c>
      <c r="GZ2052" s="2">
        <v>2025</v>
      </c>
      <c r="HA2052" s="2">
        <v>0</v>
      </c>
      <c r="HB2052" s="2">
        <v>0</v>
      </c>
    </row>
    <row r="2053" spans="41:210" ht="19.5" customHeight="1" x14ac:dyDescent="0.25">
      <c r="AO2053" s="7"/>
      <c r="AQ2053" s="8"/>
      <c r="AS2053" s="6"/>
      <c r="GX2053" s="2" t="s">
        <v>153</v>
      </c>
      <c r="GY2053" s="2" t="s">
        <v>1350</v>
      </c>
      <c r="GZ2053" s="2">
        <v>2030</v>
      </c>
      <c r="HA2053" s="2">
        <v>0</v>
      </c>
      <c r="HB2053" s="2">
        <v>0</v>
      </c>
    </row>
    <row r="2054" spans="41:210" ht="19.5" customHeight="1" x14ac:dyDescent="0.25">
      <c r="AO2054" s="7"/>
      <c r="AQ2054" s="8"/>
      <c r="AS2054" s="6"/>
      <c r="GX2054" s="2" t="s">
        <v>153</v>
      </c>
      <c r="GY2054" s="2" t="s">
        <v>1350</v>
      </c>
      <c r="GZ2054" s="2">
        <v>2035</v>
      </c>
      <c r="HA2054" s="2">
        <v>0</v>
      </c>
      <c r="HB2054" s="2">
        <v>0</v>
      </c>
    </row>
    <row r="2055" spans="41:210" ht="19.5" customHeight="1" x14ac:dyDescent="0.25">
      <c r="AO2055" s="7"/>
      <c r="AQ2055" s="8"/>
      <c r="AS2055" s="6"/>
      <c r="GX2055" s="2" t="s">
        <v>153</v>
      </c>
      <c r="GY2055" s="2" t="s">
        <v>1350</v>
      </c>
      <c r="GZ2055" s="2">
        <v>2040</v>
      </c>
      <c r="HA2055" s="2">
        <v>0</v>
      </c>
      <c r="HB2055" s="2">
        <v>0</v>
      </c>
    </row>
    <row r="2056" spans="41:210" ht="19.5" customHeight="1" x14ac:dyDescent="0.25">
      <c r="AO2056" s="7"/>
      <c r="AQ2056" s="8"/>
      <c r="AS2056" s="6"/>
      <c r="GX2056" s="2" t="s">
        <v>153</v>
      </c>
      <c r="GY2056" s="2" t="s">
        <v>1350</v>
      </c>
      <c r="GZ2056" s="2">
        <v>2045</v>
      </c>
      <c r="HA2056" s="2">
        <v>0</v>
      </c>
      <c r="HB2056" s="2">
        <v>0</v>
      </c>
    </row>
    <row r="2057" spans="41:210" ht="19.5" customHeight="1" x14ac:dyDescent="0.25">
      <c r="AO2057" s="7"/>
      <c r="AQ2057" s="8"/>
      <c r="AS2057" s="6"/>
      <c r="GX2057" s="2" t="s">
        <v>153</v>
      </c>
      <c r="GY2057" s="2" t="s">
        <v>1350</v>
      </c>
      <c r="GZ2057" s="2">
        <v>2050</v>
      </c>
      <c r="HA2057" s="2">
        <v>0</v>
      </c>
      <c r="HB2057" s="2">
        <v>0</v>
      </c>
    </row>
    <row r="2058" spans="41:210" ht="19.5" customHeight="1" x14ac:dyDescent="0.25">
      <c r="AO2058" s="7"/>
      <c r="AQ2058" s="8"/>
      <c r="AS2058" s="6"/>
      <c r="GX2058" s="2" t="s">
        <v>155</v>
      </c>
      <c r="GY2058" s="2" t="s">
        <v>1016</v>
      </c>
      <c r="GZ2058" s="2">
        <v>2000</v>
      </c>
      <c r="HA2058" s="2">
        <v>0</v>
      </c>
      <c r="HB2058" s="2">
        <v>0</v>
      </c>
    </row>
    <row r="2059" spans="41:210" ht="19.5" customHeight="1" x14ac:dyDescent="0.25">
      <c r="AO2059" s="7"/>
      <c r="AQ2059" s="8"/>
      <c r="AS2059" s="6"/>
      <c r="GX2059" s="2" t="s">
        <v>155</v>
      </c>
      <c r="GY2059" s="2" t="s">
        <v>1016</v>
      </c>
      <c r="GZ2059" s="2">
        <v>2005</v>
      </c>
      <c r="HA2059" s="2">
        <v>0</v>
      </c>
      <c r="HB2059" s="2">
        <v>0</v>
      </c>
    </row>
    <row r="2060" spans="41:210" ht="19.5" customHeight="1" x14ac:dyDescent="0.25">
      <c r="AO2060" s="7"/>
      <c r="AQ2060" s="8"/>
      <c r="AS2060" s="6"/>
      <c r="GX2060" s="2" t="s">
        <v>155</v>
      </c>
      <c r="GY2060" s="2" t="s">
        <v>1016</v>
      </c>
      <c r="GZ2060" s="2">
        <v>2010</v>
      </c>
      <c r="HA2060" s="2">
        <v>0</v>
      </c>
      <c r="HB2060" s="2">
        <v>0</v>
      </c>
    </row>
    <row r="2061" spans="41:210" ht="19.5" customHeight="1" x14ac:dyDescent="0.25">
      <c r="AO2061" s="7"/>
      <c r="AQ2061" s="8"/>
      <c r="AS2061" s="6"/>
      <c r="GX2061" s="2" t="s">
        <v>155</v>
      </c>
      <c r="GY2061" s="2" t="s">
        <v>1016</v>
      </c>
      <c r="GZ2061" s="2">
        <v>2015</v>
      </c>
      <c r="HA2061" s="2">
        <v>0</v>
      </c>
      <c r="HB2061" s="2">
        <v>0</v>
      </c>
    </row>
    <row r="2062" spans="41:210" ht="19.5" customHeight="1" x14ac:dyDescent="0.25">
      <c r="AO2062" s="7"/>
      <c r="AQ2062" s="8"/>
      <c r="AS2062" s="6"/>
      <c r="GX2062" s="2" t="s">
        <v>155</v>
      </c>
      <c r="GY2062" s="2" t="s">
        <v>1016</v>
      </c>
      <c r="GZ2062" s="2">
        <v>2020</v>
      </c>
      <c r="HA2062" s="2">
        <v>0</v>
      </c>
      <c r="HB2062" s="2">
        <v>0</v>
      </c>
    </row>
    <row r="2063" spans="41:210" ht="19.5" customHeight="1" x14ac:dyDescent="0.25">
      <c r="AO2063" s="7"/>
      <c r="AQ2063" s="8"/>
      <c r="AS2063" s="6"/>
      <c r="GX2063" s="2" t="s">
        <v>155</v>
      </c>
      <c r="GY2063" s="2" t="s">
        <v>1016</v>
      </c>
      <c r="GZ2063" s="2">
        <v>2025</v>
      </c>
      <c r="HA2063" s="2">
        <v>0</v>
      </c>
      <c r="HB2063" s="2">
        <v>0</v>
      </c>
    </row>
    <row r="2064" spans="41:210" ht="19.5" customHeight="1" x14ac:dyDescent="0.25">
      <c r="AO2064" s="7"/>
      <c r="AQ2064" s="8"/>
      <c r="AS2064" s="6"/>
      <c r="GX2064" s="2" t="s">
        <v>155</v>
      </c>
      <c r="GY2064" s="2" t="s">
        <v>1016</v>
      </c>
      <c r="GZ2064" s="2">
        <v>2030</v>
      </c>
      <c r="HA2064" s="2">
        <v>0</v>
      </c>
      <c r="HB2064" s="2">
        <v>0</v>
      </c>
    </row>
    <row r="2065" spans="41:210" ht="19.5" customHeight="1" x14ac:dyDescent="0.25">
      <c r="AO2065" s="7"/>
      <c r="AQ2065" s="8"/>
      <c r="AS2065" s="6"/>
      <c r="GX2065" s="2" t="s">
        <v>155</v>
      </c>
      <c r="GY2065" s="2" t="s">
        <v>1016</v>
      </c>
      <c r="GZ2065" s="2">
        <v>2035</v>
      </c>
      <c r="HA2065" s="2">
        <v>0</v>
      </c>
      <c r="HB2065" s="2">
        <v>0</v>
      </c>
    </row>
    <row r="2066" spans="41:210" ht="19.5" customHeight="1" x14ac:dyDescent="0.25">
      <c r="AO2066" s="7"/>
      <c r="AQ2066" s="8"/>
      <c r="AS2066" s="6"/>
      <c r="GX2066" s="2" t="s">
        <v>155</v>
      </c>
      <c r="GY2066" s="2" t="s">
        <v>1016</v>
      </c>
      <c r="GZ2066" s="2">
        <v>2040</v>
      </c>
      <c r="HA2066" s="2">
        <v>0</v>
      </c>
      <c r="HB2066" s="2">
        <v>0</v>
      </c>
    </row>
    <row r="2067" spans="41:210" ht="19.5" customHeight="1" x14ac:dyDescent="0.25">
      <c r="AO2067" s="7"/>
      <c r="AQ2067" s="8"/>
      <c r="AS2067" s="6"/>
      <c r="GX2067" s="2" t="s">
        <v>155</v>
      </c>
      <c r="GY2067" s="2" t="s">
        <v>1016</v>
      </c>
      <c r="GZ2067" s="2">
        <v>2045</v>
      </c>
      <c r="HA2067" s="2">
        <v>0</v>
      </c>
      <c r="HB2067" s="2">
        <v>0</v>
      </c>
    </row>
    <row r="2068" spans="41:210" ht="19.5" customHeight="1" x14ac:dyDescent="0.25">
      <c r="AO2068" s="7"/>
      <c r="AQ2068" s="8"/>
      <c r="AS2068" s="6"/>
      <c r="GX2068" s="2" t="s">
        <v>155</v>
      </c>
      <c r="GY2068" s="2" t="s">
        <v>1016</v>
      </c>
      <c r="GZ2068" s="2">
        <v>2050</v>
      </c>
      <c r="HA2068" s="2">
        <v>0</v>
      </c>
      <c r="HB2068" s="2">
        <v>0</v>
      </c>
    </row>
    <row r="2069" spans="41:210" ht="19.5" customHeight="1" x14ac:dyDescent="0.25">
      <c r="AO2069" s="7"/>
      <c r="AQ2069" s="8"/>
      <c r="AS2069" s="6"/>
      <c r="GX2069" s="2" t="s">
        <v>155</v>
      </c>
      <c r="GY2069" s="2" t="s">
        <v>1070</v>
      </c>
      <c r="GZ2069" s="2">
        <v>2000</v>
      </c>
      <c r="HA2069" s="2">
        <v>116.99999999999999</v>
      </c>
      <c r="HB2069" s="2">
        <v>0</v>
      </c>
    </row>
    <row r="2070" spans="41:210" ht="19.5" customHeight="1" x14ac:dyDescent="0.25">
      <c r="AO2070" s="7"/>
      <c r="AQ2070" s="8"/>
      <c r="AS2070" s="6"/>
      <c r="GX2070" s="2" t="s">
        <v>155</v>
      </c>
      <c r="GY2070" s="2" t="s">
        <v>1070</v>
      </c>
      <c r="GZ2070" s="2">
        <v>2005</v>
      </c>
      <c r="HA2070" s="2">
        <v>126.00000000000001</v>
      </c>
      <c r="HB2070" s="2">
        <v>0</v>
      </c>
    </row>
    <row r="2071" spans="41:210" ht="19.5" customHeight="1" x14ac:dyDescent="0.25">
      <c r="AO2071" s="7"/>
      <c r="AQ2071" s="8"/>
      <c r="AS2071" s="6"/>
      <c r="GX2071" s="2" t="s">
        <v>155</v>
      </c>
      <c r="GY2071" s="2" t="s">
        <v>1070</v>
      </c>
      <c r="GZ2071" s="2">
        <v>2010</v>
      </c>
      <c r="HA2071" s="2">
        <v>126.00000000000001</v>
      </c>
      <c r="HB2071" s="2">
        <v>0</v>
      </c>
    </row>
    <row r="2072" spans="41:210" ht="19.5" customHeight="1" x14ac:dyDescent="0.25">
      <c r="AO2072" s="7"/>
      <c r="AQ2072" s="8"/>
      <c r="AS2072" s="6"/>
      <c r="GX2072" s="2" t="s">
        <v>155</v>
      </c>
      <c r="GY2072" s="2" t="s">
        <v>1070</v>
      </c>
      <c r="GZ2072" s="2">
        <v>2015</v>
      </c>
      <c r="HA2072" s="2">
        <v>123.00000000000001</v>
      </c>
      <c r="HB2072" s="2">
        <v>0</v>
      </c>
    </row>
    <row r="2073" spans="41:210" ht="19.5" customHeight="1" x14ac:dyDescent="0.25">
      <c r="AO2073" s="7"/>
      <c r="AQ2073" s="8"/>
      <c r="AS2073" s="6"/>
      <c r="GX2073" s="2" t="s">
        <v>155</v>
      </c>
      <c r="GY2073" s="2" t="s">
        <v>1070</v>
      </c>
      <c r="GZ2073" s="2">
        <v>2020</v>
      </c>
      <c r="HA2073" s="2">
        <v>100.00000000000001</v>
      </c>
      <c r="HB2073" s="2">
        <v>0</v>
      </c>
    </row>
    <row r="2074" spans="41:210" ht="19.5" customHeight="1" x14ac:dyDescent="0.25">
      <c r="AO2074" s="7"/>
      <c r="AQ2074" s="8"/>
      <c r="AS2074" s="6"/>
      <c r="GX2074" s="2" t="s">
        <v>155</v>
      </c>
      <c r="GY2074" s="2" t="s">
        <v>1070</v>
      </c>
      <c r="GZ2074" s="2">
        <v>2025</v>
      </c>
      <c r="HA2074" s="2">
        <v>114.36925625636057</v>
      </c>
      <c r="HB2074" s="2">
        <v>0</v>
      </c>
    </row>
    <row r="2075" spans="41:210" ht="19.5" customHeight="1" x14ac:dyDescent="0.25">
      <c r="AO2075" s="7"/>
      <c r="AQ2075" s="8"/>
      <c r="AS2075" s="6"/>
      <c r="GX2075" s="2" t="s">
        <v>155</v>
      </c>
      <c r="GY2075" s="2" t="s">
        <v>1070</v>
      </c>
      <c r="GZ2075" s="2">
        <v>2030</v>
      </c>
      <c r="HA2075" s="2">
        <v>130.08381056050331</v>
      </c>
      <c r="HB2075" s="2">
        <v>0</v>
      </c>
    </row>
    <row r="2076" spans="41:210" ht="19.5" customHeight="1" x14ac:dyDescent="0.25">
      <c r="AO2076" s="7"/>
      <c r="AQ2076" s="8"/>
      <c r="AS2076" s="6"/>
      <c r="GX2076" s="2" t="s">
        <v>155</v>
      </c>
      <c r="GY2076" s="2" t="s">
        <v>1070</v>
      </c>
      <c r="GZ2076" s="2">
        <v>2035</v>
      </c>
      <c r="HA2076" s="2">
        <v>145.95094037733998</v>
      </c>
      <c r="HB2076" s="2">
        <v>0</v>
      </c>
    </row>
    <row r="2077" spans="41:210" ht="19.5" customHeight="1" x14ac:dyDescent="0.25">
      <c r="AO2077" s="7"/>
      <c r="AQ2077" s="8"/>
      <c r="AS2077" s="6"/>
      <c r="GX2077" s="2" t="s">
        <v>155</v>
      </c>
      <c r="GY2077" s="2" t="s">
        <v>1070</v>
      </c>
      <c r="GZ2077" s="2">
        <v>2040</v>
      </c>
      <c r="HA2077" s="2">
        <v>161.67681163327822</v>
      </c>
      <c r="HB2077" s="2">
        <v>0</v>
      </c>
    </row>
    <row r="2078" spans="41:210" ht="19.5" customHeight="1" x14ac:dyDescent="0.25">
      <c r="AO2078" s="7"/>
      <c r="AQ2078" s="8"/>
      <c r="AS2078" s="6"/>
      <c r="GX2078" s="2" t="s">
        <v>155</v>
      </c>
      <c r="GY2078" s="2" t="s">
        <v>1070</v>
      </c>
      <c r="GZ2078" s="2">
        <v>2045</v>
      </c>
      <c r="HA2078" s="2">
        <v>177.21450122759487</v>
      </c>
      <c r="HB2078" s="2">
        <v>0</v>
      </c>
    </row>
    <row r="2079" spans="41:210" ht="19.5" customHeight="1" x14ac:dyDescent="0.25">
      <c r="AO2079" s="7"/>
      <c r="AQ2079" s="8"/>
      <c r="AS2079" s="6"/>
      <c r="GX2079" s="2" t="s">
        <v>155</v>
      </c>
      <c r="GY2079" s="2" t="s">
        <v>1070</v>
      </c>
      <c r="GZ2079" s="2">
        <v>2050</v>
      </c>
      <c r="HA2079" s="2">
        <v>192.66649367728286</v>
      </c>
      <c r="HB2079" s="2">
        <v>0</v>
      </c>
    </row>
    <row r="2080" spans="41:210" ht="19.5" customHeight="1" x14ac:dyDescent="0.25">
      <c r="AO2080" s="7"/>
      <c r="AQ2080" s="8"/>
      <c r="AS2080" s="6"/>
      <c r="GX2080" s="2" t="s">
        <v>155</v>
      </c>
      <c r="GY2080" s="2" t="s">
        <v>1077</v>
      </c>
      <c r="GZ2080" s="2">
        <v>2000</v>
      </c>
      <c r="HA2080" s="2">
        <v>59.898305084745758</v>
      </c>
      <c r="HB2080" s="2">
        <v>0</v>
      </c>
    </row>
    <row r="2081" spans="41:210" ht="19.5" customHeight="1" x14ac:dyDescent="0.25">
      <c r="AO2081" s="7"/>
      <c r="AQ2081" s="8"/>
      <c r="AS2081" s="6"/>
      <c r="GX2081" s="2" t="s">
        <v>155</v>
      </c>
      <c r="GY2081" s="2" t="s">
        <v>1077</v>
      </c>
      <c r="GZ2081" s="2">
        <v>2005</v>
      </c>
      <c r="HA2081" s="2">
        <v>65.000000000000014</v>
      </c>
      <c r="HB2081" s="2">
        <v>0</v>
      </c>
    </row>
    <row r="2082" spans="41:210" ht="19.5" customHeight="1" x14ac:dyDescent="0.25">
      <c r="AO2082" s="7"/>
      <c r="AQ2082" s="8"/>
      <c r="AS2082" s="6"/>
      <c r="GX2082" s="2" t="s">
        <v>155</v>
      </c>
      <c r="GY2082" s="2" t="s">
        <v>1077</v>
      </c>
      <c r="GZ2082" s="2">
        <v>2010</v>
      </c>
      <c r="HA2082" s="2">
        <v>57.056603773584911</v>
      </c>
      <c r="HB2082" s="2">
        <v>0</v>
      </c>
    </row>
    <row r="2083" spans="41:210" ht="19.5" customHeight="1" x14ac:dyDescent="0.25">
      <c r="AO2083" s="7"/>
      <c r="AQ2083" s="8"/>
      <c r="AS2083" s="6"/>
      <c r="GX2083" s="2" t="s">
        <v>155</v>
      </c>
      <c r="GY2083" s="2" t="s">
        <v>1077</v>
      </c>
      <c r="GZ2083" s="2">
        <v>2015</v>
      </c>
      <c r="HA2083" s="2">
        <v>99.896907216494839</v>
      </c>
      <c r="HB2083" s="2">
        <v>0</v>
      </c>
    </row>
    <row r="2084" spans="41:210" ht="19.5" customHeight="1" x14ac:dyDescent="0.25">
      <c r="AO2084" s="7"/>
      <c r="AQ2084" s="8"/>
      <c r="AS2084" s="6"/>
      <c r="GX2084" s="2" t="s">
        <v>155</v>
      </c>
      <c r="GY2084" s="2" t="s">
        <v>1077</v>
      </c>
      <c r="GZ2084" s="2">
        <v>2020</v>
      </c>
      <c r="HA2084" s="2">
        <v>105.76923076923077</v>
      </c>
      <c r="HB2084" s="2">
        <v>0</v>
      </c>
    </row>
    <row r="2085" spans="41:210" ht="19.5" customHeight="1" x14ac:dyDescent="0.25">
      <c r="AO2085" s="7"/>
      <c r="AQ2085" s="8"/>
      <c r="AS2085" s="6"/>
      <c r="GX2085" s="2" t="s">
        <v>155</v>
      </c>
      <c r="GY2085" s="2" t="s">
        <v>1077</v>
      </c>
      <c r="GZ2085" s="2">
        <v>2025</v>
      </c>
      <c r="HA2085" s="2">
        <v>121.06743875275963</v>
      </c>
      <c r="HB2085" s="2">
        <v>0</v>
      </c>
    </row>
    <row r="2086" spans="41:210" ht="19.5" customHeight="1" x14ac:dyDescent="0.25">
      <c r="AO2086" s="7"/>
      <c r="AQ2086" s="8"/>
      <c r="AS2086" s="6"/>
      <c r="GX2086" s="2" t="s">
        <v>155</v>
      </c>
      <c r="GY2086" s="2" t="s">
        <v>1077</v>
      </c>
      <c r="GZ2086" s="2">
        <v>2030</v>
      </c>
      <c r="HA2086" s="2">
        <v>137.47188651496774</v>
      </c>
      <c r="HB2086" s="2">
        <v>0</v>
      </c>
    </row>
    <row r="2087" spans="41:210" ht="19.5" customHeight="1" x14ac:dyDescent="0.25">
      <c r="AO2087" s="7"/>
      <c r="AQ2087" s="8"/>
      <c r="AS2087" s="6"/>
      <c r="GX2087" s="2" t="s">
        <v>155</v>
      </c>
      <c r="GY2087" s="2" t="s">
        <v>1077</v>
      </c>
      <c r="GZ2087" s="2">
        <v>2035</v>
      </c>
      <c r="HA2087" s="2">
        <v>153.72610716381755</v>
      </c>
      <c r="HB2087" s="2">
        <v>0</v>
      </c>
    </row>
    <row r="2088" spans="41:210" ht="19.5" customHeight="1" x14ac:dyDescent="0.25">
      <c r="AO2088" s="7"/>
      <c r="AQ2088" s="8"/>
      <c r="AS2088" s="6"/>
      <c r="GX2088" s="2" t="s">
        <v>155</v>
      </c>
      <c r="GY2088" s="2" t="s">
        <v>1077</v>
      </c>
      <c r="GZ2088" s="2">
        <v>2040</v>
      </c>
      <c r="HA2088" s="2">
        <v>169.52666777609107</v>
      </c>
      <c r="HB2088" s="2">
        <v>0</v>
      </c>
    </row>
    <row r="2089" spans="41:210" ht="19.5" customHeight="1" x14ac:dyDescent="0.25">
      <c r="AO2089" s="7"/>
      <c r="AQ2089" s="8"/>
      <c r="AS2089" s="6"/>
      <c r="GX2089" s="2" t="s">
        <v>155</v>
      </c>
      <c r="GY2089" s="2" t="s">
        <v>1077</v>
      </c>
      <c r="GZ2089" s="2">
        <v>2045</v>
      </c>
      <c r="HA2089" s="2">
        <v>184.83390181120944</v>
      </c>
      <c r="HB2089" s="2">
        <v>0</v>
      </c>
    </row>
    <row r="2090" spans="41:210" ht="19.5" customHeight="1" x14ac:dyDescent="0.25">
      <c r="AO2090" s="7"/>
      <c r="AQ2090" s="8"/>
      <c r="AS2090" s="6"/>
      <c r="GX2090" s="2" t="s">
        <v>155</v>
      </c>
      <c r="GY2090" s="2" t="s">
        <v>1077</v>
      </c>
      <c r="GZ2090" s="2">
        <v>2050</v>
      </c>
      <c r="HA2090" s="2">
        <v>199.76502410234312</v>
      </c>
      <c r="HB2090" s="2">
        <v>0</v>
      </c>
    </row>
    <row r="2091" spans="41:210" ht="19.5" customHeight="1" x14ac:dyDescent="0.25">
      <c r="AO2091" s="7"/>
      <c r="AQ2091" s="8"/>
      <c r="AS2091" s="6"/>
      <c r="GX2091" s="2" t="s">
        <v>155</v>
      </c>
      <c r="GY2091" s="2" t="s">
        <v>1081</v>
      </c>
      <c r="GZ2091" s="2">
        <v>2000</v>
      </c>
      <c r="HA2091" s="2">
        <v>0</v>
      </c>
      <c r="HB2091" s="2">
        <v>135</v>
      </c>
    </row>
    <row r="2092" spans="41:210" ht="19.5" customHeight="1" x14ac:dyDescent="0.25">
      <c r="AO2092" s="7"/>
      <c r="AQ2092" s="8"/>
      <c r="AS2092" s="6"/>
      <c r="GX2092" s="2" t="s">
        <v>155</v>
      </c>
      <c r="GY2092" s="2" t="s">
        <v>1081</v>
      </c>
      <c r="GZ2092" s="2">
        <v>2005</v>
      </c>
      <c r="HA2092" s="2">
        <v>0</v>
      </c>
      <c r="HB2092" s="2">
        <v>171</v>
      </c>
    </row>
    <row r="2093" spans="41:210" ht="19.5" customHeight="1" x14ac:dyDescent="0.25">
      <c r="AO2093" s="7"/>
      <c r="AQ2093" s="8"/>
      <c r="AS2093" s="6"/>
      <c r="GX2093" s="2" t="s">
        <v>155</v>
      </c>
      <c r="GY2093" s="2" t="s">
        <v>1081</v>
      </c>
      <c r="GZ2093" s="2">
        <v>2010</v>
      </c>
      <c r="HA2093" s="2">
        <v>0</v>
      </c>
      <c r="HB2093" s="2">
        <v>369.99999999999994</v>
      </c>
    </row>
    <row r="2094" spans="41:210" ht="19.5" customHeight="1" x14ac:dyDescent="0.25">
      <c r="AO2094" s="7"/>
      <c r="AQ2094" s="8"/>
      <c r="AS2094" s="6"/>
      <c r="GX2094" s="2" t="s">
        <v>155</v>
      </c>
      <c r="GY2094" s="2" t="s">
        <v>1081</v>
      </c>
      <c r="GZ2094" s="2">
        <v>2015</v>
      </c>
      <c r="HA2094" s="2">
        <v>0</v>
      </c>
      <c r="HB2094" s="2">
        <v>264</v>
      </c>
    </row>
    <row r="2095" spans="41:210" ht="19.5" customHeight="1" x14ac:dyDescent="0.25">
      <c r="AO2095" s="7"/>
      <c r="AQ2095" s="8"/>
      <c r="AS2095" s="6"/>
      <c r="GX2095" s="2" t="s">
        <v>155</v>
      </c>
      <c r="GY2095" s="2" t="s">
        <v>1081</v>
      </c>
      <c r="GZ2095" s="2">
        <v>2020</v>
      </c>
      <c r="HA2095" s="2">
        <v>0</v>
      </c>
      <c r="HB2095" s="2">
        <v>218</v>
      </c>
    </row>
    <row r="2096" spans="41:210" ht="19.5" customHeight="1" x14ac:dyDescent="0.25">
      <c r="AO2096" s="7"/>
      <c r="AQ2096" s="8"/>
      <c r="AS2096" s="6"/>
      <c r="GX2096" s="2" t="s">
        <v>155</v>
      </c>
      <c r="GY2096" s="2" t="s">
        <v>1081</v>
      </c>
      <c r="GZ2096" s="2">
        <v>2025</v>
      </c>
      <c r="HA2096" s="2">
        <v>0</v>
      </c>
      <c r="HB2096" s="2">
        <v>197.72715603645747</v>
      </c>
    </row>
    <row r="2097" spans="41:210" ht="19.5" customHeight="1" x14ac:dyDescent="0.25">
      <c r="AO2097" s="7"/>
      <c r="AQ2097" s="8"/>
      <c r="AS2097" s="6"/>
      <c r="GX2097" s="2" t="s">
        <v>155</v>
      </c>
      <c r="GY2097" s="2" t="s">
        <v>1081</v>
      </c>
      <c r="GZ2097" s="2">
        <v>2030</v>
      </c>
      <c r="HA2097" s="2">
        <v>0</v>
      </c>
      <c r="HB2097" s="2">
        <v>151.19583131266722</v>
      </c>
    </row>
    <row r="2098" spans="41:210" ht="19.5" customHeight="1" x14ac:dyDescent="0.25">
      <c r="AO2098" s="7"/>
      <c r="AQ2098" s="8"/>
      <c r="AS2098" s="6"/>
      <c r="GX2098" s="2" t="s">
        <v>155</v>
      </c>
      <c r="GY2098" s="2" t="s">
        <v>1081</v>
      </c>
      <c r="GZ2098" s="2">
        <v>2035</v>
      </c>
      <c r="HA2098" s="2">
        <v>0</v>
      </c>
      <c r="HB2098" s="2">
        <v>102.02685926689576</v>
      </c>
    </row>
    <row r="2099" spans="41:210" ht="19.5" customHeight="1" x14ac:dyDescent="0.25">
      <c r="AO2099" s="7"/>
      <c r="AQ2099" s="8"/>
      <c r="AS2099" s="6"/>
      <c r="GX2099" s="2" t="s">
        <v>155</v>
      </c>
      <c r="GY2099" s="2" t="s">
        <v>1081</v>
      </c>
      <c r="GZ2099" s="2">
        <v>2040</v>
      </c>
      <c r="HA2099" s="2">
        <v>0</v>
      </c>
      <c r="HB2099" s="2">
        <v>51.470671694809127</v>
      </c>
    </row>
    <row r="2100" spans="41:210" ht="19.5" customHeight="1" x14ac:dyDescent="0.25">
      <c r="AO2100" s="7"/>
      <c r="AQ2100" s="8"/>
      <c r="AS2100" s="6"/>
      <c r="GX2100" s="2" t="s">
        <v>155</v>
      </c>
      <c r="GY2100" s="2" t="s">
        <v>1081</v>
      </c>
      <c r="GZ2100" s="2">
        <v>2045</v>
      </c>
      <c r="HA2100" s="2">
        <v>0</v>
      </c>
      <c r="HB2100" s="2">
        <v>51.700202572263144</v>
      </c>
    </row>
    <row r="2101" spans="41:210" ht="19.5" customHeight="1" x14ac:dyDescent="0.25">
      <c r="AO2101" s="7"/>
      <c r="AQ2101" s="8"/>
      <c r="AS2101" s="6"/>
      <c r="GX2101" s="2" t="s">
        <v>155</v>
      </c>
      <c r="GY2101" s="2" t="s">
        <v>1081</v>
      </c>
      <c r="GZ2101" s="2">
        <v>2050</v>
      </c>
      <c r="HA2101" s="2">
        <v>0</v>
      </c>
      <c r="HB2101" s="2">
        <v>51.784134746456054</v>
      </c>
    </row>
    <row r="2102" spans="41:210" ht="19.5" customHeight="1" x14ac:dyDescent="0.25">
      <c r="AO2102" s="7"/>
      <c r="AQ2102" s="8"/>
      <c r="AS2102" s="6"/>
      <c r="GX2102" s="2" t="s">
        <v>155</v>
      </c>
      <c r="GY2102" s="2" t="s">
        <v>1085</v>
      </c>
      <c r="GZ2102" s="2">
        <v>2000</v>
      </c>
      <c r="HA2102" s="2">
        <v>0</v>
      </c>
      <c r="HB2102" s="2">
        <v>0</v>
      </c>
    </row>
    <row r="2103" spans="41:210" ht="19.5" customHeight="1" x14ac:dyDescent="0.25">
      <c r="AO2103" s="7"/>
      <c r="AQ2103" s="8"/>
      <c r="AS2103" s="6"/>
      <c r="GX2103" s="2" t="s">
        <v>155</v>
      </c>
      <c r="GY2103" s="2" t="s">
        <v>1085</v>
      </c>
      <c r="GZ2103" s="2">
        <v>2005</v>
      </c>
      <c r="HA2103" s="2">
        <v>0</v>
      </c>
      <c r="HB2103" s="2">
        <v>0</v>
      </c>
    </row>
    <row r="2104" spans="41:210" ht="19.5" customHeight="1" x14ac:dyDescent="0.25">
      <c r="AO2104" s="7"/>
      <c r="AQ2104" s="8"/>
      <c r="AS2104" s="6"/>
      <c r="GX2104" s="2" t="s">
        <v>155</v>
      </c>
      <c r="GY2104" s="2" t="s">
        <v>1085</v>
      </c>
      <c r="GZ2104" s="2">
        <v>2010</v>
      </c>
      <c r="HA2104" s="2">
        <v>0</v>
      </c>
      <c r="HB2104" s="2">
        <v>0</v>
      </c>
    </row>
    <row r="2105" spans="41:210" ht="19.5" customHeight="1" x14ac:dyDescent="0.25">
      <c r="AO2105" s="7"/>
      <c r="AQ2105" s="8"/>
      <c r="AS2105" s="6"/>
      <c r="GX2105" s="2" t="s">
        <v>155</v>
      </c>
      <c r="GY2105" s="2" t="s">
        <v>1085</v>
      </c>
      <c r="GZ2105" s="2">
        <v>2015</v>
      </c>
      <c r="HA2105" s="2">
        <v>0</v>
      </c>
      <c r="HB2105" s="2">
        <v>0</v>
      </c>
    </row>
    <row r="2106" spans="41:210" ht="19.5" customHeight="1" x14ac:dyDescent="0.25">
      <c r="AO2106" s="7"/>
      <c r="AQ2106" s="8"/>
      <c r="AS2106" s="6"/>
      <c r="GX2106" s="2" t="s">
        <v>155</v>
      </c>
      <c r="GY2106" s="2" t="s">
        <v>1085</v>
      </c>
      <c r="GZ2106" s="2">
        <v>2020</v>
      </c>
      <c r="HA2106" s="2">
        <v>0</v>
      </c>
      <c r="HB2106" s="2">
        <v>0</v>
      </c>
    </row>
    <row r="2107" spans="41:210" ht="19.5" customHeight="1" x14ac:dyDescent="0.25">
      <c r="AO2107" s="7"/>
      <c r="AQ2107" s="8"/>
      <c r="AS2107" s="6"/>
      <c r="GX2107" s="2" t="s">
        <v>155</v>
      </c>
      <c r="GY2107" s="2" t="s">
        <v>1085</v>
      </c>
      <c r="GZ2107" s="2">
        <v>2025</v>
      </c>
      <c r="HA2107" s="2">
        <v>0</v>
      </c>
      <c r="HB2107" s="2">
        <v>0</v>
      </c>
    </row>
    <row r="2108" spans="41:210" ht="19.5" customHeight="1" x14ac:dyDescent="0.25">
      <c r="AO2108" s="7"/>
      <c r="AQ2108" s="8"/>
      <c r="AS2108" s="6"/>
      <c r="GX2108" s="2" t="s">
        <v>155</v>
      </c>
      <c r="GY2108" s="2" t="s">
        <v>1085</v>
      </c>
      <c r="GZ2108" s="2">
        <v>2030</v>
      </c>
      <c r="HA2108" s="2">
        <v>0</v>
      </c>
      <c r="HB2108" s="2">
        <v>0</v>
      </c>
    </row>
    <row r="2109" spans="41:210" ht="19.5" customHeight="1" x14ac:dyDescent="0.25">
      <c r="AO2109" s="7"/>
      <c r="AQ2109" s="8"/>
      <c r="AS2109" s="6"/>
      <c r="GX2109" s="2" t="s">
        <v>155</v>
      </c>
      <c r="GY2109" s="2" t="s">
        <v>1085</v>
      </c>
      <c r="GZ2109" s="2">
        <v>2035</v>
      </c>
      <c r="HA2109" s="2">
        <v>0</v>
      </c>
      <c r="HB2109" s="2">
        <v>0</v>
      </c>
    </row>
    <row r="2110" spans="41:210" ht="19.5" customHeight="1" x14ac:dyDescent="0.25">
      <c r="AO2110" s="7"/>
      <c r="AQ2110" s="8"/>
      <c r="AS2110" s="6"/>
      <c r="GX2110" s="2" t="s">
        <v>155</v>
      </c>
      <c r="GY2110" s="2" t="s">
        <v>1085</v>
      </c>
      <c r="GZ2110" s="2">
        <v>2040</v>
      </c>
      <c r="HA2110" s="2">
        <v>0</v>
      </c>
      <c r="HB2110" s="2">
        <v>0</v>
      </c>
    </row>
    <row r="2111" spans="41:210" ht="19.5" customHeight="1" x14ac:dyDescent="0.25">
      <c r="AO2111" s="7"/>
      <c r="AQ2111" s="8"/>
      <c r="AS2111" s="6"/>
      <c r="GX2111" s="2" t="s">
        <v>155</v>
      </c>
      <c r="GY2111" s="2" t="s">
        <v>1085</v>
      </c>
      <c r="GZ2111" s="2">
        <v>2045</v>
      </c>
      <c r="HA2111" s="2">
        <v>0</v>
      </c>
      <c r="HB2111" s="2">
        <v>0</v>
      </c>
    </row>
    <row r="2112" spans="41:210" ht="19.5" customHeight="1" x14ac:dyDescent="0.25">
      <c r="AO2112" s="7"/>
      <c r="AQ2112" s="8"/>
      <c r="AS2112" s="6"/>
      <c r="GX2112" s="2" t="s">
        <v>155</v>
      </c>
      <c r="GY2112" s="2" t="s">
        <v>1085</v>
      </c>
      <c r="GZ2112" s="2">
        <v>2050</v>
      </c>
      <c r="HA2112" s="2">
        <v>0</v>
      </c>
      <c r="HB2112" s="2">
        <v>0</v>
      </c>
    </row>
    <row r="2113" spans="41:210" ht="19.5" customHeight="1" x14ac:dyDescent="0.25">
      <c r="AO2113" s="7"/>
      <c r="AQ2113" s="8"/>
      <c r="AS2113" s="6"/>
      <c r="GX2113" s="2" t="s">
        <v>155</v>
      </c>
      <c r="GY2113" s="2" t="s">
        <v>1031</v>
      </c>
      <c r="GZ2113" s="2">
        <v>2000</v>
      </c>
      <c r="HA2113" s="2">
        <v>2</v>
      </c>
      <c r="HB2113" s="2">
        <v>0</v>
      </c>
    </row>
    <row r="2114" spans="41:210" ht="19.5" customHeight="1" x14ac:dyDescent="0.25">
      <c r="AO2114" s="7"/>
      <c r="AQ2114" s="8"/>
      <c r="AS2114" s="6"/>
      <c r="GX2114" s="2" t="s">
        <v>155</v>
      </c>
      <c r="GY2114" s="2" t="s">
        <v>1031</v>
      </c>
      <c r="GZ2114" s="2">
        <v>2005</v>
      </c>
      <c r="HA2114" s="2">
        <v>13</v>
      </c>
      <c r="HB2114" s="2">
        <v>0</v>
      </c>
    </row>
    <row r="2115" spans="41:210" ht="19.5" customHeight="1" x14ac:dyDescent="0.25">
      <c r="AO2115" s="7"/>
      <c r="AQ2115" s="8"/>
      <c r="AS2115" s="6"/>
      <c r="GX2115" s="2" t="s">
        <v>155</v>
      </c>
      <c r="GY2115" s="2" t="s">
        <v>1031</v>
      </c>
      <c r="GZ2115" s="2">
        <v>2010</v>
      </c>
      <c r="HA2115" s="2">
        <v>17.000000000000007</v>
      </c>
      <c r="HB2115" s="2">
        <v>0</v>
      </c>
    </row>
    <row r="2116" spans="41:210" ht="19.5" customHeight="1" x14ac:dyDescent="0.25">
      <c r="AO2116" s="7"/>
      <c r="AQ2116" s="8"/>
      <c r="AS2116" s="6"/>
      <c r="GX2116" s="2" t="s">
        <v>155</v>
      </c>
      <c r="GY2116" s="2" t="s">
        <v>1031</v>
      </c>
      <c r="GZ2116" s="2">
        <v>2015</v>
      </c>
      <c r="HA2116" s="2">
        <v>18.000000000000004</v>
      </c>
      <c r="HB2116" s="2">
        <v>0</v>
      </c>
    </row>
    <row r="2117" spans="41:210" ht="19.5" customHeight="1" x14ac:dyDescent="0.25">
      <c r="AO2117" s="7"/>
      <c r="AQ2117" s="8"/>
      <c r="AS2117" s="6"/>
      <c r="GX2117" s="2" t="s">
        <v>155</v>
      </c>
      <c r="GY2117" s="2" t="s">
        <v>1031</v>
      </c>
      <c r="GZ2117" s="2">
        <v>2020</v>
      </c>
      <c r="HA2117" s="2">
        <v>15</v>
      </c>
      <c r="HB2117" s="2">
        <v>0</v>
      </c>
    </row>
    <row r="2118" spans="41:210" ht="19.5" customHeight="1" x14ac:dyDescent="0.25">
      <c r="AO2118" s="7"/>
      <c r="AQ2118" s="8"/>
      <c r="AS2118" s="6"/>
      <c r="GX2118" s="2" t="s">
        <v>155</v>
      </c>
      <c r="GY2118" s="2" t="s">
        <v>1031</v>
      </c>
      <c r="GZ2118" s="2">
        <v>2025</v>
      </c>
      <c r="HA2118" s="2">
        <v>12.50547917483455</v>
      </c>
      <c r="HB2118" s="2">
        <v>0</v>
      </c>
    </row>
    <row r="2119" spans="41:210" ht="19.5" customHeight="1" x14ac:dyDescent="0.25">
      <c r="AO2119" s="7"/>
      <c r="AQ2119" s="8"/>
      <c r="AS2119" s="6"/>
      <c r="GX2119" s="2" t="s">
        <v>155</v>
      </c>
      <c r="GY2119" s="2" t="s">
        <v>1031</v>
      </c>
      <c r="GZ2119" s="2">
        <v>2030</v>
      </c>
      <c r="HA2119" s="2">
        <v>10.378234175670578</v>
      </c>
      <c r="HB2119" s="2">
        <v>0</v>
      </c>
    </row>
    <row r="2120" spans="41:210" ht="19.5" customHeight="1" x14ac:dyDescent="0.25">
      <c r="AO2120" s="7"/>
      <c r="AQ2120" s="8"/>
      <c r="AS2120" s="6"/>
      <c r="GX2120" s="2" t="s">
        <v>155</v>
      </c>
      <c r="GY2120" s="2" t="s">
        <v>1031</v>
      </c>
      <c r="GZ2120" s="2">
        <v>2035</v>
      </c>
      <c r="HA2120" s="2">
        <v>8.4411736006399032</v>
      </c>
      <c r="HB2120" s="2">
        <v>0</v>
      </c>
    </row>
    <row r="2121" spans="41:210" ht="19.5" customHeight="1" x14ac:dyDescent="0.25">
      <c r="AO2121" s="7"/>
      <c r="AQ2121" s="8"/>
      <c r="AS2121" s="6"/>
      <c r="GX2121" s="2" t="s">
        <v>155</v>
      </c>
      <c r="GY2121" s="2" t="s">
        <v>1031</v>
      </c>
      <c r="GZ2121" s="2">
        <v>2040</v>
      </c>
      <c r="HA2121" s="2">
        <v>6.6845914430647113</v>
      </c>
      <c r="HB2121" s="2">
        <v>0</v>
      </c>
    </row>
    <row r="2122" spans="41:210" ht="19.5" customHeight="1" x14ac:dyDescent="0.25">
      <c r="AO2122" s="7"/>
      <c r="AQ2122" s="8"/>
      <c r="AS2122" s="6"/>
      <c r="GX2122" s="2" t="s">
        <v>155</v>
      </c>
      <c r="GY2122" s="2" t="s">
        <v>1031</v>
      </c>
      <c r="GZ2122" s="2">
        <v>2045</v>
      </c>
      <c r="HA2122" s="2">
        <v>5.1208108807739539</v>
      </c>
      <c r="HB2122" s="2">
        <v>0</v>
      </c>
    </row>
    <row r="2123" spans="41:210" ht="19.5" customHeight="1" x14ac:dyDescent="0.25">
      <c r="AO2123" s="7"/>
      <c r="AQ2123" s="8"/>
      <c r="AS2123" s="6"/>
      <c r="GX2123" s="2" t="s">
        <v>155</v>
      </c>
      <c r="GY2123" s="2" t="s">
        <v>1031</v>
      </c>
      <c r="GZ2123" s="2">
        <v>2050</v>
      </c>
      <c r="HA2123" s="2">
        <v>3.7614864854645633</v>
      </c>
      <c r="HB2123" s="2">
        <v>0</v>
      </c>
    </row>
    <row r="2124" spans="41:210" ht="19.5" customHeight="1" x14ac:dyDescent="0.25">
      <c r="AO2124" s="7"/>
      <c r="AQ2124" s="8"/>
      <c r="AS2124" s="6"/>
      <c r="GX2124" s="2" t="s">
        <v>155</v>
      </c>
      <c r="GY2124" s="2" t="s">
        <v>1094</v>
      </c>
      <c r="GZ2124" s="2">
        <v>2000</v>
      </c>
      <c r="HA2124" s="2">
        <v>0</v>
      </c>
      <c r="HB2124" s="2">
        <v>0</v>
      </c>
    </row>
    <row r="2125" spans="41:210" ht="19.5" customHeight="1" x14ac:dyDescent="0.25">
      <c r="AO2125" s="7"/>
      <c r="AQ2125" s="8"/>
      <c r="AS2125" s="6"/>
      <c r="GX2125" s="2" t="s">
        <v>155</v>
      </c>
      <c r="GY2125" s="2" t="s">
        <v>1094</v>
      </c>
      <c r="GZ2125" s="2">
        <v>2005</v>
      </c>
      <c r="HA2125" s="2">
        <v>1</v>
      </c>
      <c r="HB2125" s="2">
        <v>0</v>
      </c>
    </row>
    <row r="2126" spans="41:210" ht="19.5" customHeight="1" x14ac:dyDescent="0.25">
      <c r="AO2126" s="7"/>
      <c r="AQ2126" s="8"/>
      <c r="AS2126" s="6"/>
      <c r="GX2126" s="2" t="s">
        <v>155</v>
      </c>
      <c r="GY2126" s="2" t="s">
        <v>1094</v>
      </c>
      <c r="GZ2126" s="2">
        <v>2010</v>
      </c>
      <c r="HA2126" s="2">
        <v>0</v>
      </c>
      <c r="HB2126" s="2">
        <v>0</v>
      </c>
    </row>
    <row r="2127" spans="41:210" ht="19.5" customHeight="1" x14ac:dyDescent="0.25">
      <c r="AO2127" s="7"/>
      <c r="AQ2127" s="8"/>
      <c r="AS2127" s="6"/>
      <c r="GX2127" s="2" t="s">
        <v>155</v>
      </c>
      <c r="GY2127" s="2" t="s">
        <v>1094</v>
      </c>
      <c r="GZ2127" s="2">
        <v>2015</v>
      </c>
      <c r="HA2127" s="2">
        <v>0</v>
      </c>
      <c r="HB2127" s="2">
        <v>0</v>
      </c>
    </row>
    <row r="2128" spans="41:210" ht="19.5" customHeight="1" x14ac:dyDescent="0.25">
      <c r="AO2128" s="7"/>
      <c r="AQ2128" s="8"/>
      <c r="AS2128" s="6"/>
      <c r="GX2128" s="2" t="s">
        <v>155</v>
      </c>
      <c r="GY2128" s="2" t="s">
        <v>1094</v>
      </c>
      <c r="GZ2128" s="2">
        <v>2020</v>
      </c>
      <c r="HA2128" s="2">
        <v>1</v>
      </c>
      <c r="HB2128" s="2">
        <v>0</v>
      </c>
    </row>
    <row r="2129" spans="41:210" ht="19.5" customHeight="1" x14ac:dyDescent="0.25">
      <c r="AO2129" s="7"/>
      <c r="AQ2129" s="8"/>
      <c r="AS2129" s="6"/>
      <c r="GX2129" s="2" t="s">
        <v>155</v>
      </c>
      <c r="GY2129" s="2" t="s">
        <v>1094</v>
      </c>
      <c r="GZ2129" s="2">
        <v>2025</v>
      </c>
      <c r="HA2129" s="2">
        <v>1.0006241336587831</v>
      </c>
      <c r="HB2129" s="2">
        <v>0</v>
      </c>
    </row>
    <row r="2130" spans="41:210" ht="19.5" customHeight="1" x14ac:dyDescent="0.25">
      <c r="AO2130" s="7"/>
      <c r="AQ2130" s="8"/>
      <c r="AS2130" s="6"/>
      <c r="GX2130" s="2" t="s">
        <v>155</v>
      </c>
      <c r="GY2130" s="2" t="s">
        <v>1094</v>
      </c>
      <c r="GZ2130" s="2">
        <v>2030</v>
      </c>
      <c r="HA2130" s="2">
        <v>1.0132888055382818</v>
      </c>
      <c r="HB2130" s="2">
        <v>0</v>
      </c>
    </row>
    <row r="2131" spans="41:210" ht="19.5" customHeight="1" x14ac:dyDescent="0.25">
      <c r="AO2131" s="7"/>
      <c r="AQ2131" s="8"/>
      <c r="AS2131" s="6"/>
      <c r="GX2131" s="2" t="s">
        <v>155</v>
      </c>
      <c r="GY2131" s="2" t="s">
        <v>1094</v>
      </c>
      <c r="GZ2131" s="2">
        <v>2035</v>
      </c>
      <c r="HA2131" s="2">
        <v>1.0260083168018739</v>
      </c>
      <c r="HB2131" s="2">
        <v>0</v>
      </c>
    </row>
    <row r="2132" spans="41:210" ht="19.5" customHeight="1" x14ac:dyDescent="0.25">
      <c r="AO2132" s="7"/>
      <c r="AQ2132" s="8"/>
      <c r="AS2132" s="6"/>
      <c r="GX2132" s="2" t="s">
        <v>155</v>
      </c>
      <c r="GY2132" s="2" t="s">
        <v>1094</v>
      </c>
      <c r="GZ2132" s="2">
        <v>2040</v>
      </c>
      <c r="HA2132" s="2">
        <v>1.0368627513652631</v>
      </c>
      <c r="HB2132" s="2">
        <v>0</v>
      </c>
    </row>
    <row r="2133" spans="41:210" ht="19.5" customHeight="1" x14ac:dyDescent="0.25">
      <c r="AO2133" s="7"/>
      <c r="AQ2133" s="8"/>
      <c r="AS2133" s="6"/>
      <c r="GX2133" s="2" t="s">
        <v>155</v>
      </c>
      <c r="GY2133" s="2" t="s">
        <v>1094</v>
      </c>
      <c r="GZ2133" s="2">
        <v>2045</v>
      </c>
      <c r="HA2133" s="2">
        <v>1.0460028279278704</v>
      </c>
      <c r="HB2133" s="2">
        <v>0</v>
      </c>
    </row>
    <row r="2134" spans="41:210" ht="19.5" customHeight="1" x14ac:dyDescent="0.25">
      <c r="AO2134" s="7"/>
      <c r="AQ2134" s="8"/>
      <c r="AS2134" s="6"/>
      <c r="GX2134" s="2" t="s">
        <v>155</v>
      </c>
      <c r="GY2134" s="2" t="s">
        <v>1094</v>
      </c>
      <c r="GZ2134" s="2">
        <v>2050</v>
      </c>
      <c r="HA2134" s="2">
        <v>1.0543432530792822</v>
      </c>
      <c r="HB2134" s="2">
        <v>0</v>
      </c>
    </row>
    <row r="2135" spans="41:210" ht="19.5" customHeight="1" x14ac:dyDescent="0.25">
      <c r="AO2135" s="7"/>
      <c r="AQ2135" s="8"/>
      <c r="AS2135" s="6"/>
      <c r="GX2135" s="2" t="s">
        <v>155</v>
      </c>
      <c r="GY2135" s="2" t="s">
        <v>1093</v>
      </c>
      <c r="GZ2135" s="2">
        <v>2000</v>
      </c>
      <c r="HA2135" s="2">
        <v>0</v>
      </c>
      <c r="HB2135" s="2">
        <v>2</v>
      </c>
    </row>
    <row r="2136" spans="41:210" ht="19.5" customHeight="1" x14ac:dyDescent="0.25">
      <c r="AO2136" s="7"/>
      <c r="AQ2136" s="8"/>
      <c r="AS2136" s="6"/>
      <c r="GX2136" s="2" t="s">
        <v>155</v>
      </c>
      <c r="GY2136" s="2" t="s">
        <v>1093</v>
      </c>
      <c r="GZ2136" s="2">
        <v>2005</v>
      </c>
      <c r="HA2136" s="2">
        <v>0</v>
      </c>
      <c r="HB2136" s="2">
        <v>5.0000000000000071</v>
      </c>
    </row>
    <row r="2137" spans="41:210" ht="19.5" customHeight="1" x14ac:dyDescent="0.25">
      <c r="AO2137" s="7"/>
      <c r="AQ2137" s="8"/>
      <c r="AS2137" s="6"/>
      <c r="GX2137" s="2" t="s">
        <v>155</v>
      </c>
      <c r="GY2137" s="2" t="s">
        <v>1093</v>
      </c>
      <c r="GZ2137" s="2">
        <v>2010</v>
      </c>
      <c r="HA2137" s="2">
        <v>0</v>
      </c>
      <c r="HB2137" s="2">
        <v>24.999999999999993</v>
      </c>
    </row>
    <row r="2138" spans="41:210" ht="19.5" customHeight="1" x14ac:dyDescent="0.25">
      <c r="AO2138" s="7"/>
      <c r="AQ2138" s="8"/>
      <c r="AS2138" s="6"/>
      <c r="GX2138" s="2" t="s">
        <v>155</v>
      </c>
      <c r="GY2138" s="2" t="s">
        <v>1093</v>
      </c>
      <c r="GZ2138" s="2">
        <v>2015</v>
      </c>
      <c r="HA2138" s="2">
        <v>0</v>
      </c>
      <c r="HB2138" s="2">
        <v>14</v>
      </c>
    </row>
    <row r="2139" spans="41:210" ht="19.5" customHeight="1" x14ac:dyDescent="0.25">
      <c r="AO2139" s="7"/>
      <c r="AQ2139" s="8"/>
      <c r="AS2139" s="6"/>
      <c r="GX2139" s="2" t="s">
        <v>155</v>
      </c>
      <c r="GY2139" s="2" t="s">
        <v>1093</v>
      </c>
      <c r="GZ2139" s="2">
        <v>2020</v>
      </c>
      <c r="HA2139" s="2">
        <v>0</v>
      </c>
      <c r="HB2139" s="2">
        <v>14</v>
      </c>
    </row>
    <row r="2140" spans="41:210" ht="19.5" customHeight="1" x14ac:dyDescent="0.25">
      <c r="AO2140" s="7"/>
      <c r="AQ2140" s="8"/>
      <c r="AS2140" s="6"/>
      <c r="GX2140" s="2" t="s">
        <v>155</v>
      </c>
      <c r="GY2140" s="2" t="s">
        <v>1093</v>
      </c>
      <c r="GZ2140" s="2">
        <v>2025</v>
      </c>
      <c r="HA2140" s="2">
        <v>0</v>
      </c>
      <c r="HB2140" s="2">
        <v>15.357438729442682</v>
      </c>
    </row>
    <row r="2141" spans="41:210" ht="19.5" customHeight="1" x14ac:dyDescent="0.25">
      <c r="AO2141" s="7"/>
      <c r="AQ2141" s="8"/>
      <c r="AS2141" s="6"/>
      <c r="GX2141" s="2" t="s">
        <v>155</v>
      </c>
      <c r="GY2141" s="2" t="s">
        <v>1093</v>
      </c>
      <c r="GZ2141" s="2">
        <v>2030</v>
      </c>
      <c r="HA2141" s="2">
        <v>0</v>
      </c>
      <c r="HB2141" s="2">
        <v>15.789171109619138</v>
      </c>
    </row>
    <row r="2142" spans="41:210" ht="19.5" customHeight="1" x14ac:dyDescent="0.25">
      <c r="AO2142" s="7"/>
      <c r="AQ2142" s="8"/>
      <c r="AS2142" s="6"/>
      <c r="GX2142" s="2" t="s">
        <v>155</v>
      </c>
      <c r="GY2142" s="2" t="s">
        <v>1093</v>
      </c>
      <c r="GZ2142" s="2">
        <v>2035</v>
      </c>
      <c r="HA2142" s="2">
        <v>0</v>
      </c>
      <c r="HB2142" s="2">
        <v>15.981950692580714</v>
      </c>
    </row>
    <row r="2143" spans="41:210" ht="19.5" customHeight="1" x14ac:dyDescent="0.25">
      <c r="AO2143" s="7"/>
      <c r="AQ2143" s="8"/>
      <c r="AS2143" s="6"/>
      <c r="GX2143" s="2" t="s">
        <v>155</v>
      </c>
      <c r="GY2143" s="2" t="s">
        <v>1093</v>
      </c>
      <c r="GZ2143" s="2">
        <v>2040</v>
      </c>
      <c r="HA2143" s="2">
        <v>0</v>
      </c>
      <c r="HB2143" s="2">
        <v>16.150851952207702</v>
      </c>
    </row>
    <row r="2144" spans="41:210" ht="19.5" customHeight="1" x14ac:dyDescent="0.25">
      <c r="AO2144" s="7"/>
      <c r="AQ2144" s="8"/>
      <c r="AS2144" s="6"/>
      <c r="GX2144" s="2" t="s">
        <v>155</v>
      </c>
      <c r="GY2144" s="2" t="s">
        <v>1093</v>
      </c>
      <c r="GZ2144" s="2">
        <v>2045</v>
      </c>
      <c r="HA2144" s="2">
        <v>0</v>
      </c>
      <c r="HB2144" s="2">
        <v>16.301597658868555</v>
      </c>
    </row>
    <row r="2145" spans="41:210" ht="19.5" customHeight="1" x14ac:dyDescent="0.25">
      <c r="AO2145" s="7"/>
      <c r="AQ2145" s="8"/>
      <c r="AS2145" s="6"/>
      <c r="GX2145" s="2" t="s">
        <v>155</v>
      </c>
      <c r="GY2145" s="2" t="s">
        <v>1093</v>
      </c>
      <c r="GZ2145" s="2">
        <v>2050</v>
      </c>
      <c r="HA2145" s="2">
        <v>0</v>
      </c>
      <c r="HB2145" s="2">
        <v>16.304846241856399</v>
      </c>
    </row>
    <row r="2146" spans="41:210" ht="19.5" customHeight="1" x14ac:dyDescent="0.25">
      <c r="AO2146" s="7"/>
      <c r="AQ2146" s="8"/>
      <c r="AS2146" s="6"/>
      <c r="GX2146" s="2" t="s">
        <v>155</v>
      </c>
      <c r="GY2146" s="2" t="s">
        <v>1045</v>
      </c>
      <c r="GZ2146" s="2">
        <v>2000</v>
      </c>
      <c r="HA2146" s="2">
        <v>2</v>
      </c>
      <c r="HB2146" s="2">
        <v>0</v>
      </c>
    </row>
    <row r="2147" spans="41:210" ht="19.5" customHeight="1" x14ac:dyDescent="0.25">
      <c r="AO2147" s="7"/>
      <c r="AQ2147" s="8"/>
      <c r="AS2147" s="6"/>
      <c r="GX2147" s="2" t="s">
        <v>155</v>
      </c>
      <c r="GY2147" s="2" t="s">
        <v>1045</v>
      </c>
      <c r="GZ2147" s="2">
        <v>2005</v>
      </c>
      <c r="HA2147" s="2">
        <v>0</v>
      </c>
      <c r="HB2147" s="2">
        <v>3.0000000000000004</v>
      </c>
    </row>
    <row r="2148" spans="41:210" ht="19.5" customHeight="1" x14ac:dyDescent="0.25">
      <c r="AO2148" s="7"/>
      <c r="AQ2148" s="8"/>
      <c r="AS2148" s="6"/>
      <c r="GX2148" s="2" t="s">
        <v>155</v>
      </c>
      <c r="GY2148" s="2" t="s">
        <v>1045</v>
      </c>
      <c r="GZ2148" s="2">
        <v>2010</v>
      </c>
      <c r="HA2148" s="2">
        <v>3.0000000000000013</v>
      </c>
      <c r="HB2148" s="2">
        <v>0</v>
      </c>
    </row>
    <row r="2149" spans="41:210" ht="19.5" customHeight="1" x14ac:dyDescent="0.25">
      <c r="AO2149" s="7"/>
      <c r="AQ2149" s="8"/>
      <c r="AS2149" s="6"/>
      <c r="GX2149" s="2" t="s">
        <v>155</v>
      </c>
      <c r="GY2149" s="2" t="s">
        <v>1045</v>
      </c>
      <c r="GZ2149" s="2">
        <v>2015</v>
      </c>
      <c r="HA2149" s="2">
        <v>2</v>
      </c>
      <c r="HB2149" s="2">
        <v>0</v>
      </c>
    </row>
    <row r="2150" spans="41:210" ht="19.5" customHeight="1" x14ac:dyDescent="0.25">
      <c r="AO2150" s="7"/>
      <c r="AQ2150" s="8"/>
      <c r="AS2150" s="6"/>
      <c r="GX2150" s="2" t="s">
        <v>155</v>
      </c>
      <c r="GY2150" s="2" t="s">
        <v>1045</v>
      </c>
      <c r="GZ2150" s="2">
        <v>2020</v>
      </c>
      <c r="HA2150" s="2">
        <v>6</v>
      </c>
      <c r="HB2150" s="2">
        <v>0</v>
      </c>
    </row>
    <row r="2151" spans="41:210" ht="19.5" customHeight="1" x14ac:dyDescent="0.25">
      <c r="AO2151" s="7"/>
      <c r="AQ2151" s="8"/>
      <c r="AS2151" s="6"/>
      <c r="GX2151" s="2" t="s">
        <v>155</v>
      </c>
      <c r="GY2151" s="2" t="s">
        <v>1045</v>
      </c>
      <c r="GZ2151" s="2">
        <v>2025</v>
      </c>
      <c r="HA2151" s="2">
        <v>5.0345298031718517</v>
      </c>
      <c r="HB2151" s="2">
        <v>0</v>
      </c>
    </row>
    <row r="2152" spans="41:210" ht="19.5" customHeight="1" x14ac:dyDescent="0.25">
      <c r="AO2152" s="7"/>
      <c r="AQ2152" s="8"/>
      <c r="AS2152" s="6"/>
      <c r="GX2152" s="2" t="s">
        <v>155</v>
      </c>
      <c r="GY2152" s="2" t="s">
        <v>1045</v>
      </c>
      <c r="GZ2152" s="2">
        <v>2030</v>
      </c>
      <c r="HA2152" s="2">
        <v>4.2103356288116629</v>
      </c>
      <c r="HB2152" s="2">
        <v>0</v>
      </c>
    </row>
    <row r="2153" spans="41:210" ht="19.5" customHeight="1" x14ac:dyDescent="0.25">
      <c r="AO2153" s="7"/>
      <c r="AQ2153" s="8"/>
      <c r="AS2153" s="6"/>
      <c r="GX2153" s="2" t="s">
        <v>155</v>
      </c>
      <c r="GY2153" s="2" t="s">
        <v>1045</v>
      </c>
      <c r="GZ2153" s="2">
        <v>2035</v>
      </c>
      <c r="HA2153" s="2">
        <v>3.4565060844722479</v>
      </c>
      <c r="HB2153" s="2">
        <v>0</v>
      </c>
    </row>
    <row r="2154" spans="41:210" ht="19.5" customHeight="1" x14ac:dyDescent="0.25">
      <c r="AO2154" s="7"/>
      <c r="AQ2154" s="8"/>
      <c r="AS2154" s="6"/>
      <c r="GX2154" s="2" t="s">
        <v>155</v>
      </c>
      <c r="GY2154" s="2" t="s">
        <v>1045</v>
      </c>
      <c r="GZ2154" s="2">
        <v>2040</v>
      </c>
      <c r="HA2154" s="2">
        <v>2.7689084758217004</v>
      </c>
      <c r="HB2154" s="2">
        <v>0</v>
      </c>
    </row>
    <row r="2155" spans="41:210" ht="19.5" customHeight="1" x14ac:dyDescent="0.25">
      <c r="AO2155" s="7"/>
      <c r="AQ2155" s="8"/>
      <c r="AS2155" s="6"/>
      <c r="GX2155" s="2" t="s">
        <v>155</v>
      </c>
      <c r="GY2155" s="2" t="s">
        <v>1045</v>
      </c>
      <c r="GZ2155" s="2">
        <v>2045</v>
      </c>
      <c r="HA2155" s="2">
        <v>2.1523685810475142</v>
      </c>
      <c r="HB2155" s="2">
        <v>0</v>
      </c>
    </row>
    <row r="2156" spans="41:210" ht="19.5" customHeight="1" x14ac:dyDescent="0.25">
      <c r="AO2156" s="7"/>
      <c r="AQ2156" s="8"/>
      <c r="AS2156" s="6"/>
      <c r="GX2156" s="2" t="s">
        <v>155</v>
      </c>
      <c r="GY2156" s="2" t="s">
        <v>1045</v>
      </c>
      <c r="GZ2156" s="2">
        <v>2050</v>
      </c>
      <c r="HA2156" s="2">
        <v>1.6115904112859554</v>
      </c>
      <c r="HB2156" s="2">
        <v>0</v>
      </c>
    </row>
    <row r="2157" spans="41:210" ht="19.5" customHeight="1" x14ac:dyDescent="0.25">
      <c r="AO2157" s="7"/>
      <c r="AQ2157" s="8"/>
      <c r="AS2157" s="6"/>
      <c r="GX2157" s="2" t="s">
        <v>155</v>
      </c>
      <c r="GY2157" s="2" t="s">
        <v>1103</v>
      </c>
      <c r="GZ2157" s="2">
        <v>2000</v>
      </c>
      <c r="HA2157" s="2">
        <v>0</v>
      </c>
      <c r="HB2157" s="2">
        <v>0</v>
      </c>
    </row>
    <row r="2158" spans="41:210" ht="19.5" customHeight="1" x14ac:dyDescent="0.25">
      <c r="AO2158" s="7"/>
      <c r="AQ2158" s="8"/>
      <c r="AS2158" s="6"/>
      <c r="GX2158" s="2" t="s">
        <v>155</v>
      </c>
      <c r="GY2158" s="2" t="s">
        <v>1103</v>
      </c>
      <c r="GZ2158" s="2">
        <v>2005</v>
      </c>
      <c r="HA2158" s="2">
        <v>0</v>
      </c>
      <c r="HB2158" s="2">
        <v>0</v>
      </c>
    </row>
    <row r="2159" spans="41:210" ht="19.5" customHeight="1" x14ac:dyDescent="0.25">
      <c r="AO2159" s="7"/>
      <c r="AQ2159" s="8"/>
      <c r="AS2159" s="6"/>
      <c r="GX2159" s="2" t="s">
        <v>155</v>
      </c>
      <c r="GY2159" s="2" t="s">
        <v>1103</v>
      </c>
      <c r="GZ2159" s="2">
        <v>2010</v>
      </c>
      <c r="HA2159" s="2">
        <v>0</v>
      </c>
      <c r="HB2159" s="2">
        <v>0</v>
      </c>
    </row>
    <row r="2160" spans="41:210" ht="19.5" customHeight="1" x14ac:dyDescent="0.25">
      <c r="AO2160" s="7"/>
      <c r="AQ2160" s="8"/>
      <c r="AS2160" s="6"/>
      <c r="GX2160" s="2" t="s">
        <v>155</v>
      </c>
      <c r="GY2160" s="2" t="s">
        <v>1103</v>
      </c>
      <c r="GZ2160" s="2">
        <v>2015</v>
      </c>
      <c r="HA2160" s="2">
        <v>0</v>
      </c>
      <c r="HB2160" s="2">
        <v>0</v>
      </c>
    </row>
    <row r="2161" spans="41:210" ht="19.5" customHeight="1" x14ac:dyDescent="0.25">
      <c r="AO2161" s="7"/>
      <c r="AQ2161" s="8"/>
      <c r="AS2161" s="6"/>
      <c r="GX2161" s="2" t="s">
        <v>155</v>
      </c>
      <c r="GY2161" s="2" t="s">
        <v>1103</v>
      </c>
      <c r="GZ2161" s="2">
        <v>2020</v>
      </c>
      <c r="HA2161" s="2">
        <v>0</v>
      </c>
      <c r="HB2161" s="2">
        <v>0</v>
      </c>
    </row>
    <row r="2162" spans="41:210" ht="19.5" customHeight="1" x14ac:dyDescent="0.25">
      <c r="AO2162" s="7"/>
      <c r="AQ2162" s="8"/>
      <c r="AS2162" s="6"/>
      <c r="GX2162" s="2" t="s">
        <v>155</v>
      </c>
      <c r="GY2162" s="2" t="s">
        <v>1103</v>
      </c>
      <c r="GZ2162" s="2">
        <v>2025</v>
      </c>
      <c r="HA2162" s="2">
        <v>0</v>
      </c>
      <c r="HB2162" s="2">
        <v>0</v>
      </c>
    </row>
    <row r="2163" spans="41:210" ht="19.5" customHeight="1" x14ac:dyDescent="0.25">
      <c r="AO2163" s="7"/>
      <c r="AQ2163" s="8"/>
      <c r="AS2163" s="6"/>
      <c r="GX2163" s="2" t="s">
        <v>155</v>
      </c>
      <c r="GY2163" s="2" t="s">
        <v>1103</v>
      </c>
      <c r="GZ2163" s="2">
        <v>2030</v>
      </c>
      <c r="HA2163" s="2">
        <v>0</v>
      </c>
      <c r="HB2163" s="2">
        <v>0</v>
      </c>
    </row>
    <row r="2164" spans="41:210" ht="19.5" customHeight="1" x14ac:dyDescent="0.25">
      <c r="AO2164" s="7"/>
      <c r="AQ2164" s="8"/>
      <c r="AS2164" s="6"/>
      <c r="GX2164" s="2" t="s">
        <v>155</v>
      </c>
      <c r="GY2164" s="2" t="s">
        <v>1103</v>
      </c>
      <c r="GZ2164" s="2">
        <v>2035</v>
      </c>
      <c r="HA2164" s="2">
        <v>0</v>
      </c>
      <c r="HB2164" s="2">
        <v>0</v>
      </c>
    </row>
    <row r="2165" spans="41:210" ht="19.5" customHeight="1" x14ac:dyDescent="0.25">
      <c r="AO2165" s="7"/>
      <c r="AQ2165" s="8"/>
      <c r="AS2165" s="6"/>
      <c r="GX2165" s="2" t="s">
        <v>155</v>
      </c>
      <c r="GY2165" s="2" t="s">
        <v>1103</v>
      </c>
      <c r="GZ2165" s="2">
        <v>2040</v>
      </c>
      <c r="HA2165" s="2">
        <v>0</v>
      </c>
      <c r="HB2165" s="2">
        <v>0</v>
      </c>
    </row>
    <row r="2166" spans="41:210" ht="19.5" customHeight="1" x14ac:dyDescent="0.25">
      <c r="AO2166" s="7"/>
      <c r="AQ2166" s="8"/>
      <c r="AS2166" s="6"/>
      <c r="GX2166" s="2" t="s">
        <v>155</v>
      </c>
      <c r="GY2166" s="2" t="s">
        <v>1103</v>
      </c>
      <c r="GZ2166" s="2">
        <v>2045</v>
      </c>
      <c r="HA2166" s="2">
        <v>0</v>
      </c>
      <c r="HB2166" s="2">
        <v>0</v>
      </c>
    </row>
    <row r="2167" spans="41:210" ht="19.5" customHeight="1" x14ac:dyDescent="0.25">
      <c r="AO2167" s="7"/>
      <c r="AQ2167" s="8"/>
      <c r="AS2167" s="6"/>
      <c r="GX2167" s="2" t="s">
        <v>155</v>
      </c>
      <c r="GY2167" s="2" t="s">
        <v>1103</v>
      </c>
      <c r="GZ2167" s="2">
        <v>2050</v>
      </c>
      <c r="HA2167" s="2">
        <v>0</v>
      </c>
      <c r="HB2167" s="2">
        <v>0</v>
      </c>
    </row>
    <row r="2168" spans="41:210" ht="19.5" customHeight="1" x14ac:dyDescent="0.25">
      <c r="AO2168" s="7"/>
      <c r="AQ2168" s="8"/>
      <c r="AS2168" s="6"/>
      <c r="GX2168" s="2" t="s">
        <v>155</v>
      </c>
      <c r="GY2168" s="2" t="s">
        <v>1096</v>
      </c>
      <c r="GZ2168" s="2">
        <v>2000</v>
      </c>
      <c r="HA2168" s="2">
        <v>0</v>
      </c>
      <c r="HB2168" s="2">
        <v>0</v>
      </c>
    </row>
    <row r="2169" spans="41:210" ht="19.5" customHeight="1" x14ac:dyDescent="0.25">
      <c r="AO2169" s="7"/>
      <c r="AQ2169" s="8"/>
      <c r="AS2169" s="6"/>
      <c r="GX2169" s="2" t="s">
        <v>155</v>
      </c>
      <c r="GY2169" s="2" t="s">
        <v>1096</v>
      </c>
      <c r="GZ2169" s="2">
        <v>2005</v>
      </c>
      <c r="HA2169" s="2">
        <v>1</v>
      </c>
      <c r="HB2169" s="2">
        <v>0</v>
      </c>
    </row>
    <row r="2170" spans="41:210" ht="19.5" customHeight="1" x14ac:dyDescent="0.25">
      <c r="AO2170" s="7"/>
      <c r="AQ2170" s="8"/>
      <c r="AS2170" s="6"/>
      <c r="GX2170" s="2" t="s">
        <v>155</v>
      </c>
      <c r="GY2170" s="2" t="s">
        <v>1096</v>
      </c>
      <c r="GZ2170" s="2">
        <v>2010</v>
      </c>
      <c r="HA2170" s="2">
        <v>1.9999999999999998</v>
      </c>
      <c r="HB2170" s="2">
        <v>0</v>
      </c>
    </row>
    <row r="2171" spans="41:210" ht="19.5" customHeight="1" x14ac:dyDescent="0.25">
      <c r="AO2171" s="7"/>
      <c r="AQ2171" s="8"/>
      <c r="AS2171" s="6"/>
      <c r="GX2171" s="2" t="s">
        <v>155</v>
      </c>
      <c r="GY2171" s="2" t="s">
        <v>1096</v>
      </c>
      <c r="GZ2171" s="2">
        <v>2015</v>
      </c>
      <c r="HA2171" s="2">
        <v>1</v>
      </c>
      <c r="HB2171" s="2">
        <v>0</v>
      </c>
    </row>
    <row r="2172" spans="41:210" ht="19.5" customHeight="1" x14ac:dyDescent="0.25">
      <c r="AO2172" s="7"/>
      <c r="AQ2172" s="8"/>
      <c r="AS2172" s="6"/>
      <c r="GX2172" s="2" t="s">
        <v>155</v>
      </c>
      <c r="GY2172" s="2" t="s">
        <v>1096</v>
      </c>
      <c r="GZ2172" s="2">
        <v>2020</v>
      </c>
      <c r="HA2172" s="2">
        <v>1</v>
      </c>
      <c r="HB2172" s="2">
        <v>0</v>
      </c>
    </row>
    <row r="2173" spans="41:210" ht="19.5" customHeight="1" x14ac:dyDescent="0.25">
      <c r="AO2173" s="7"/>
      <c r="AQ2173" s="8"/>
      <c r="AS2173" s="6"/>
      <c r="GX2173" s="2" t="s">
        <v>155</v>
      </c>
      <c r="GY2173" s="2" t="s">
        <v>1096</v>
      </c>
      <c r="GZ2173" s="2">
        <v>2025</v>
      </c>
      <c r="HA2173" s="2">
        <v>1.1460922842593695</v>
      </c>
      <c r="HB2173" s="2">
        <v>0</v>
      </c>
    </row>
    <row r="2174" spans="41:210" ht="19.5" customHeight="1" x14ac:dyDescent="0.25">
      <c r="AO2174" s="7"/>
      <c r="AQ2174" s="8"/>
      <c r="AS2174" s="6"/>
      <c r="GX2174" s="2" t="s">
        <v>155</v>
      </c>
      <c r="GY2174" s="2" t="s">
        <v>1096</v>
      </c>
      <c r="GZ2174" s="2">
        <v>2030</v>
      </c>
      <c r="HA2174" s="2">
        <v>1.3026275875984787</v>
      </c>
      <c r="HB2174" s="2">
        <v>0</v>
      </c>
    </row>
    <row r="2175" spans="41:210" ht="19.5" customHeight="1" x14ac:dyDescent="0.25">
      <c r="AO2175" s="7"/>
      <c r="AQ2175" s="8"/>
      <c r="AS2175" s="6"/>
      <c r="GX2175" s="2" t="s">
        <v>155</v>
      </c>
      <c r="GY2175" s="2" t="s">
        <v>1096</v>
      </c>
      <c r="GZ2175" s="2">
        <v>2035</v>
      </c>
      <c r="HA2175" s="2">
        <v>1.4577276611743635</v>
      </c>
      <c r="HB2175" s="2">
        <v>0</v>
      </c>
    </row>
    <row r="2176" spans="41:210" ht="19.5" customHeight="1" x14ac:dyDescent="0.25">
      <c r="AO2176" s="7"/>
      <c r="AQ2176" s="8"/>
      <c r="AS2176" s="6"/>
      <c r="GX2176" s="2" t="s">
        <v>155</v>
      </c>
      <c r="GY2176" s="2" t="s">
        <v>1096</v>
      </c>
      <c r="GZ2176" s="2">
        <v>2040</v>
      </c>
      <c r="HA2176" s="2">
        <v>1.60851409973033</v>
      </c>
      <c r="HB2176" s="2">
        <v>0</v>
      </c>
    </row>
    <row r="2177" spans="41:210" ht="19.5" customHeight="1" x14ac:dyDescent="0.25">
      <c r="AO2177" s="7"/>
      <c r="AQ2177" s="8"/>
      <c r="AS2177" s="6"/>
      <c r="GX2177" s="2" t="s">
        <v>155</v>
      </c>
      <c r="GY2177" s="2" t="s">
        <v>1096</v>
      </c>
      <c r="GZ2177" s="2">
        <v>2045</v>
      </c>
      <c r="HA2177" s="2">
        <v>1.7546065635715071</v>
      </c>
      <c r="HB2177" s="2">
        <v>0</v>
      </c>
    </row>
    <row r="2178" spans="41:210" ht="19.5" customHeight="1" x14ac:dyDescent="0.25">
      <c r="AO2178" s="7"/>
      <c r="AQ2178" s="8"/>
      <c r="AS2178" s="6"/>
      <c r="GX2178" s="2" t="s">
        <v>155</v>
      </c>
      <c r="GY2178" s="2" t="s">
        <v>1096</v>
      </c>
      <c r="GZ2178" s="2">
        <v>2050</v>
      </c>
      <c r="HA2178" s="2">
        <v>1.8971152202759383</v>
      </c>
      <c r="HB2178" s="2">
        <v>0</v>
      </c>
    </row>
    <row r="2179" spans="41:210" ht="19.5" customHeight="1" x14ac:dyDescent="0.25">
      <c r="AO2179" s="7"/>
      <c r="AQ2179" s="8"/>
      <c r="AS2179" s="6"/>
      <c r="GX2179" s="2" t="s">
        <v>155</v>
      </c>
      <c r="GY2179" s="2" t="s">
        <v>1099</v>
      </c>
      <c r="GZ2179" s="2">
        <v>2000</v>
      </c>
      <c r="HA2179" s="2">
        <v>0</v>
      </c>
      <c r="HB2179" s="2">
        <v>0</v>
      </c>
    </row>
    <row r="2180" spans="41:210" ht="19.5" customHeight="1" x14ac:dyDescent="0.25">
      <c r="AO2180" s="7"/>
      <c r="AQ2180" s="8"/>
      <c r="AS2180" s="6"/>
      <c r="GX2180" s="2" t="s">
        <v>155</v>
      </c>
      <c r="GY2180" s="2" t="s">
        <v>1099</v>
      </c>
      <c r="GZ2180" s="2">
        <v>2005</v>
      </c>
      <c r="HA2180" s="2">
        <v>0</v>
      </c>
      <c r="HB2180" s="2">
        <v>0</v>
      </c>
    </row>
    <row r="2181" spans="41:210" ht="19.5" customHeight="1" x14ac:dyDescent="0.25">
      <c r="AO2181" s="7"/>
      <c r="AQ2181" s="8"/>
      <c r="AS2181" s="6"/>
      <c r="GX2181" s="2" t="s">
        <v>155</v>
      </c>
      <c r="GY2181" s="2" t="s">
        <v>1099</v>
      </c>
      <c r="GZ2181" s="2">
        <v>2010</v>
      </c>
      <c r="HA2181" s="2">
        <v>0</v>
      </c>
      <c r="HB2181" s="2">
        <v>0</v>
      </c>
    </row>
    <row r="2182" spans="41:210" ht="19.5" customHeight="1" x14ac:dyDescent="0.25">
      <c r="AO2182" s="7"/>
      <c r="AQ2182" s="8"/>
      <c r="AS2182" s="6"/>
      <c r="GX2182" s="2" t="s">
        <v>155</v>
      </c>
      <c r="GY2182" s="2" t="s">
        <v>1099</v>
      </c>
      <c r="GZ2182" s="2">
        <v>2015</v>
      </c>
      <c r="HA2182" s="2">
        <v>0</v>
      </c>
      <c r="HB2182" s="2">
        <v>0</v>
      </c>
    </row>
    <row r="2183" spans="41:210" ht="19.5" customHeight="1" x14ac:dyDescent="0.25">
      <c r="AO2183" s="7"/>
      <c r="AQ2183" s="8"/>
      <c r="AS2183" s="6"/>
      <c r="GX2183" s="2" t="s">
        <v>155</v>
      </c>
      <c r="GY2183" s="2" t="s">
        <v>1099</v>
      </c>
      <c r="GZ2183" s="2">
        <v>2020</v>
      </c>
      <c r="HA2183" s="2">
        <v>0</v>
      </c>
      <c r="HB2183" s="2">
        <v>0</v>
      </c>
    </row>
    <row r="2184" spans="41:210" ht="19.5" customHeight="1" x14ac:dyDescent="0.25">
      <c r="AO2184" s="7"/>
      <c r="AQ2184" s="8"/>
      <c r="AS2184" s="6"/>
      <c r="GX2184" s="2" t="s">
        <v>155</v>
      </c>
      <c r="GY2184" s="2" t="s">
        <v>1099</v>
      </c>
      <c r="GZ2184" s="2">
        <v>2025</v>
      </c>
      <c r="HA2184" s="2">
        <v>0</v>
      </c>
      <c r="HB2184" s="2">
        <v>0</v>
      </c>
    </row>
    <row r="2185" spans="41:210" ht="19.5" customHeight="1" x14ac:dyDescent="0.25">
      <c r="AO2185" s="7"/>
      <c r="AQ2185" s="8"/>
      <c r="AS2185" s="6"/>
      <c r="GX2185" s="2" t="s">
        <v>155</v>
      </c>
      <c r="GY2185" s="2" t="s">
        <v>1099</v>
      </c>
      <c r="GZ2185" s="2">
        <v>2030</v>
      </c>
      <c r="HA2185" s="2">
        <v>0</v>
      </c>
      <c r="HB2185" s="2">
        <v>0</v>
      </c>
    </row>
    <row r="2186" spans="41:210" ht="19.5" customHeight="1" x14ac:dyDescent="0.25">
      <c r="AO2186" s="7"/>
      <c r="AQ2186" s="8"/>
      <c r="AS2186" s="6"/>
      <c r="GX2186" s="2" t="s">
        <v>155</v>
      </c>
      <c r="GY2186" s="2" t="s">
        <v>1099</v>
      </c>
      <c r="GZ2186" s="2">
        <v>2035</v>
      </c>
      <c r="HA2186" s="2">
        <v>0</v>
      </c>
      <c r="HB2186" s="2">
        <v>0</v>
      </c>
    </row>
    <row r="2187" spans="41:210" ht="19.5" customHeight="1" x14ac:dyDescent="0.25">
      <c r="AO2187" s="7"/>
      <c r="AQ2187" s="8"/>
      <c r="AS2187" s="6"/>
      <c r="GX2187" s="2" t="s">
        <v>155</v>
      </c>
      <c r="GY2187" s="2" t="s">
        <v>1099</v>
      </c>
      <c r="GZ2187" s="2">
        <v>2040</v>
      </c>
      <c r="HA2187" s="2">
        <v>0</v>
      </c>
      <c r="HB2187" s="2">
        <v>0</v>
      </c>
    </row>
    <row r="2188" spans="41:210" ht="19.5" customHeight="1" x14ac:dyDescent="0.25">
      <c r="AO2188" s="7"/>
      <c r="AQ2188" s="8"/>
      <c r="AS2188" s="6"/>
      <c r="GX2188" s="2" t="s">
        <v>155</v>
      </c>
      <c r="GY2188" s="2" t="s">
        <v>1099</v>
      </c>
      <c r="GZ2188" s="2">
        <v>2045</v>
      </c>
      <c r="HA2188" s="2">
        <v>0</v>
      </c>
      <c r="HB2188" s="2">
        <v>0</v>
      </c>
    </row>
    <row r="2189" spans="41:210" ht="19.5" customHeight="1" x14ac:dyDescent="0.25">
      <c r="AO2189" s="7"/>
      <c r="AQ2189" s="8"/>
      <c r="AS2189" s="6"/>
      <c r="GX2189" s="2" t="s">
        <v>155</v>
      </c>
      <c r="GY2189" s="2" t="s">
        <v>1099</v>
      </c>
      <c r="GZ2189" s="2">
        <v>2050</v>
      </c>
      <c r="HA2189" s="2">
        <v>0</v>
      </c>
      <c r="HB2189" s="2">
        <v>0</v>
      </c>
    </row>
    <row r="2190" spans="41:210" ht="19.5" customHeight="1" x14ac:dyDescent="0.25">
      <c r="AO2190" s="7"/>
      <c r="AQ2190" s="8"/>
      <c r="AS2190" s="6"/>
      <c r="GX2190" s="2" t="s">
        <v>155</v>
      </c>
      <c r="GY2190" s="2" t="s">
        <v>1102</v>
      </c>
      <c r="GZ2190" s="2">
        <v>2000</v>
      </c>
      <c r="HA2190" s="2">
        <v>5</v>
      </c>
      <c r="HB2190" s="2">
        <v>0</v>
      </c>
    </row>
    <row r="2191" spans="41:210" ht="19.5" customHeight="1" x14ac:dyDescent="0.25">
      <c r="AO2191" s="7"/>
      <c r="AQ2191" s="8"/>
      <c r="AS2191" s="6"/>
      <c r="GX2191" s="2" t="s">
        <v>155</v>
      </c>
      <c r="GY2191" s="2" t="s">
        <v>1102</v>
      </c>
      <c r="GZ2191" s="2">
        <v>2005</v>
      </c>
      <c r="HA2191" s="2">
        <v>8</v>
      </c>
      <c r="HB2191" s="2">
        <v>0</v>
      </c>
    </row>
    <row r="2192" spans="41:210" ht="19.5" customHeight="1" x14ac:dyDescent="0.25">
      <c r="AO2192" s="7"/>
      <c r="AQ2192" s="8"/>
      <c r="AS2192" s="6"/>
      <c r="GX2192" s="2" t="s">
        <v>155</v>
      </c>
      <c r="GY2192" s="2" t="s">
        <v>1102</v>
      </c>
      <c r="GZ2192" s="2">
        <v>2010</v>
      </c>
      <c r="HA2192" s="2">
        <v>16</v>
      </c>
      <c r="HB2192" s="2">
        <v>0</v>
      </c>
    </row>
    <row r="2193" spans="41:210" ht="19.5" customHeight="1" x14ac:dyDescent="0.25">
      <c r="AO2193" s="7"/>
      <c r="AQ2193" s="8"/>
      <c r="AS2193" s="6"/>
      <c r="GX2193" s="2" t="s">
        <v>155</v>
      </c>
      <c r="GY2193" s="2" t="s">
        <v>1102</v>
      </c>
      <c r="GZ2193" s="2">
        <v>2015</v>
      </c>
      <c r="HA2193" s="2">
        <v>10.000000000000002</v>
      </c>
      <c r="HB2193" s="2">
        <v>0</v>
      </c>
    </row>
    <row r="2194" spans="41:210" ht="19.5" customHeight="1" x14ac:dyDescent="0.25">
      <c r="AO2194" s="7"/>
      <c r="AQ2194" s="8"/>
      <c r="AS2194" s="6"/>
      <c r="GX2194" s="2" t="s">
        <v>155</v>
      </c>
      <c r="GY2194" s="2" t="s">
        <v>1102</v>
      </c>
      <c r="GZ2194" s="2">
        <v>2020</v>
      </c>
      <c r="HA2194" s="2">
        <v>14</v>
      </c>
      <c r="HB2194" s="2">
        <v>0</v>
      </c>
    </row>
    <row r="2195" spans="41:210" ht="19.5" customHeight="1" x14ac:dyDescent="0.25">
      <c r="AO2195" s="7"/>
      <c r="AQ2195" s="8"/>
      <c r="AS2195" s="6"/>
      <c r="GX2195" s="2" t="s">
        <v>155</v>
      </c>
      <c r="GY2195" s="2" t="s">
        <v>1102</v>
      </c>
      <c r="GZ2195" s="2">
        <v>2025</v>
      </c>
      <c r="HA2195" s="2">
        <v>12.621321534360739</v>
      </c>
      <c r="HB2195" s="2">
        <v>0</v>
      </c>
    </row>
    <row r="2196" spans="41:210" ht="19.5" customHeight="1" x14ac:dyDescent="0.25">
      <c r="AO2196" s="7"/>
      <c r="AQ2196" s="8"/>
      <c r="AS2196" s="6"/>
      <c r="GX2196" s="2" t="s">
        <v>155</v>
      </c>
      <c r="GY2196" s="2" t="s">
        <v>1102</v>
      </c>
      <c r="GZ2196" s="2">
        <v>2030</v>
      </c>
      <c r="HA2196" s="2">
        <v>12.389378983856211</v>
      </c>
      <c r="HB2196" s="2">
        <v>0</v>
      </c>
    </row>
    <row r="2197" spans="41:210" ht="19.5" customHeight="1" x14ac:dyDescent="0.25">
      <c r="AO2197" s="7"/>
      <c r="AQ2197" s="8"/>
      <c r="AS2197" s="6"/>
      <c r="GX2197" s="2" t="s">
        <v>155</v>
      </c>
      <c r="GY2197" s="2" t="s">
        <v>1102</v>
      </c>
      <c r="GZ2197" s="2">
        <v>2035</v>
      </c>
      <c r="HA2197" s="2">
        <v>12.148294668963294</v>
      </c>
      <c r="HB2197" s="2">
        <v>0</v>
      </c>
    </row>
    <row r="2198" spans="41:210" ht="19.5" customHeight="1" x14ac:dyDescent="0.25">
      <c r="AO2198" s="7"/>
      <c r="AQ2198" s="8"/>
      <c r="AS2198" s="6"/>
      <c r="GX2198" s="2" t="s">
        <v>155</v>
      </c>
      <c r="GY2198" s="2" t="s">
        <v>1102</v>
      </c>
      <c r="GZ2198" s="2">
        <v>2040</v>
      </c>
      <c r="HA2198" s="2">
        <v>11.876014667436321</v>
      </c>
      <c r="HB2198" s="2">
        <v>0</v>
      </c>
    </row>
    <row r="2199" spans="41:210" ht="19.5" customHeight="1" x14ac:dyDescent="0.25">
      <c r="AO2199" s="7"/>
      <c r="AQ2199" s="8"/>
      <c r="AS2199" s="6"/>
      <c r="GX2199" s="2" t="s">
        <v>155</v>
      </c>
      <c r="GY2199" s="2" t="s">
        <v>1102</v>
      </c>
      <c r="GZ2199" s="2">
        <v>2045</v>
      </c>
      <c r="HA2199" s="2">
        <v>11.576369861566139</v>
      </c>
      <c r="HB2199" s="2">
        <v>0</v>
      </c>
    </row>
    <row r="2200" spans="41:210" ht="19.5" customHeight="1" x14ac:dyDescent="0.25">
      <c r="AO2200" s="7"/>
      <c r="AQ2200" s="8"/>
      <c r="AS2200" s="6"/>
      <c r="GX2200" s="2" t="s">
        <v>155</v>
      </c>
      <c r="GY2200" s="2" t="s">
        <v>1102</v>
      </c>
      <c r="GZ2200" s="2">
        <v>2050</v>
      </c>
      <c r="HA2200" s="2">
        <v>11.261118012954</v>
      </c>
      <c r="HB2200" s="2">
        <v>0</v>
      </c>
    </row>
    <row r="2201" spans="41:210" ht="19.5" customHeight="1" x14ac:dyDescent="0.25">
      <c r="AO2201" s="7"/>
      <c r="AQ2201" s="8"/>
      <c r="AS2201" s="6"/>
      <c r="GX2201" s="2" t="s">
        <v>155</v>
      </c>
      <c r="GY2201" s="2" t="s">
        <v>1105</v>
      </c>
      <c r="GZ2201" s="2">
        <v>2000</v>
      </c>
      <c r="HA2201" s="2">
        <v>1</v>
      </c>
      <c r="HB2201" s="2">
        <v>0</v>
      </c>
    </row>
    <row r="2202" spans="41:210" ht="19.5" customHeight="1" x14ac:dyDescent="0.25">
      <c r="AO2202" s="7"/>
      <c r="AQ2202" s="8"/>
      <c r="AS2202" s="6"/>
      <c r="GX2202" s="2" t="s">
        <v>155</v>
      </c>
      <c r="GY2202" s="2" t="s">
        <v>1105</v>
      </c>
      <c r="GZ2202" s="2">
        <v>2005</v>
      </c>
      <c r="HA2202" s="2">
        <v>1</v>
      </c>
      <c r="HB2202" s="2">
        <v>0</v>
      </c>
    </row>
    <row r="2203" spans="41:210" ht="19.5" customHeight="1" x14ac:dyDescent="0.25">
      <c r="AO2203" s="7"/>
      <c r="AQ2203" s="8"/>
      <c r="AS2203" s="6"/>
      <c r="GX2203" s="2" t="s">
        <v>155</v>
      </c>
      <c r="GY2203" s="2" t="s">
        <v>1105</v>
      </c>
      <c r="GZ2203" s="2">
        <v>2010</v>
      </c>
      <c r="HA2203" s="2">
        <v>0</v>
      </c>
      <c r="HB2203" s="2">
        <v>0</v>
      </c>
    </row>
    <row r="2204" spans="41:210" ht="19.5" customHeight="1" x14ac:dyDescent="0.25">
      <c r="AO2204" s="7"/>
      <c r="AQ2204" s="8"/>
      <c r="AS2204" s="6"/>
      <c r="GX2204" s="2" t="s">
        <v>155</v>
      </c>
      <c r="GY2204" s="2" t="s">
        <v>1105</v>
      </c>
      <c r="GZ2204" s="2">
        <v>2015</v>
      </c>
      <c r="HA2204" s="2">
        <v>0</v>
      </c>
      <c r="HB2204" s="2">
        <v>0</v>
      </c>
    </row>
    <row r="2205" spans="41:210" ht="19.5" customHeight="1" x14ac:dyDescent="0.25">
      <c r="AO2205" s="7"/>
      <c r="AQ2205" s="8"/>
      <c r="AS2205" s="6"/>
      <c r="GX2205" s="2" t="s">
        <v>155</v>
      </c>
      <c r="GY2205" s="2" t="s">
        <v>1105</v>
      </c>
      <c r="GZ2205" s="2">
        <v>2020</v>
      </c>
      <c r="HA2205" s="2">
        <v>0</v>
      </c>
      <c r="HB2205" s="2">
        <v>0</v>
      </c>
    </row>
    <row r="2206" spans="41:210" ht="19.5" customHeight="1" x14ac:dyDescent="0.25">
      <c r="AO2206" s="7"/>
      <c r="AQ2206" s="8"/>
      <c r="AS2206" s="6"/>
      <c r="GX2206" s="2" t="s">
        <v>155</v>
      </c>
      <c r="GY2206" s="2" t="s">
        <v>1105</v>
      </c>
      <c r="GZ2206" s="2">
        <v>2025</v>
      </c>
      <c r="HA2206" s="2">
        <v>0</v>
      </c>
      <c r="HB2206" s="2">
        <v>0</v>
      </c>
    </row>
    <row r="2207" spans="41:210" ht="19.5" customHeight="1" x14ac:dyDescent="0.25">
      <c r="AO2207" s="7"/>
      <c r="AQ2207" s="8"/>
      <c r="AS2207" s="6"/>
      <c r="GX2207" s="2" t="s">
        <v>155</v>
      </c>
      <c r="GY2207" s="2" t="s">
        <v>1105</v>
      </c>
      <c r="GZ2207" s="2">
        <v>2030</v>
      </c>
      <c r="HA2207" s="2">
        <v>0</v>
      </c>
      <c r="HB2207" s="2">
        <v>0</v>
      </c>
    </row>
    <row r="2208" spans="41:210" ht="19.5" customHeight="1" x14ac:dyDescent="0.25">
      <c r="AO2208" s="7"/>
      <c r="AQ2208" s="8"/>
      <c r="AS2208" s="6"/>
      <c r="GX2208" s="2" t="s">
        <v>155</v>
      </c>
      <c r="GY2208" s="2" t="s">
        <v>1105</v>
      </c>
      <c r="GZ2208" s="2">
        <v>2035</v>
      </c>
      <c r="HA2208" s="2">
        <v>0</v>
      </c>
      <c r="HB2208" s="2">
        <v>0</v>
      </c>
    </row>
    <row r="2209" spans="41:210" ht="19.5" customHeight="1" x14ac:dyDescent="0.25">
      <c r="AO2209" s="7"/>
      <c r="AQ2209" s="8"/>
      <c r="AS2209" s="6"/>
      <c r="GX2209" s="2" t="s">
        <v>155</v>
      </c>
      <c r="GY2209" s="2" t="s">
        <v>1105</v>
      </c>
      <c r="GZ2209" s="2">
        <v>2040</v>
      </c>
      <c r="HA2209" s="2">
        <v>0</v>
      </c>
      <c r="HB2209" s="2">
        <v>0</v>
      </c>
    </row>
    <row r="2210" spans="41:210" ht="19.5" customHeight="1" x14ac:dyDescent="0.25">
      <c r="AO2210" s="7"/>
      <c r="AQ2210" s="8"/>
      <c r="AS2210" s="6"/>
      <c r="GX2210" s="2" t="s">
        <v>155</v>
      </c>
      <c r="GY2210" s="2" t="s">
        <v>1105</v>
      </c>
      <c r="GZ2210" s="2">
        <v>2045</v>
      </c>
      <c r="HA2210" s="2">
        <v>0</v>
      </c>
      <c r="HB2210" s="2">
        <v>0</v>
      </c>
    </row>
    <row r="2211" spans="41:210" ht="19.5" customHeight="1" x14ac:dyDescent="0.25">
      <c r="AO2211" s="7"/>
      <c r="AQ2211" s="8"/>
      <c r="AS2211" s="6"/>
      <c r="GX2211" s="2" t="s">
        <v>155</v>
      </c>
      <c r="GY2211" s="2" t="s">
        <v>1105</v>
      </c>
      <c r="GZ2211" s="2">
        <v>2050</v>
      </c>
      <c r="HA2211" s="2">
        <v>0</v>
      </c>
      <c r="HB2211" s="2">
        <v>0</v>
      </c>
    </row>
    <row r="2212" spans="41:210" ht="19.5" customHeight="1" x14ac:dyDescent="0.25">
      <c r="AO2212" s="7"/>
      <c r="AQ2212" s="8"/>
      <c r="AS2212" s="6"/>
      <c r="GX2212" s="2" t="s">
        <v>155</v>
      </c>
      <c r="GY2212" s="2" t="s">
        <v>1111</v>
      </c>
      <c r="GZ2212" s="2">
        <v>2000</v>
      </c>
      <c r="HA2212" s="2">
        <v>0</v>
      </c>
      <c r="HB2212" s="2">
        <v>0</v>
      </c>
    </row>
    <row r="2213" spans="41:210" ht="19.5" customHeight="1" x14ac:dyDescent="0.25">
      <c r="AO2213" s="7"/>
      <c r="AQ2213" s="8"/>
      <c r="AS2213" s="6"/>
      <c r="GX2213" s="2" t="s">
        <v>155</v>
      </c>
      <c r="GY2213" s="2" t="s">
        <v>1111</v>
      </c>
      <c r="GZ2213" s="2">
        <v>2005</v>
      </c>
      <c r="HA2213" s="2">
        <v>5</v>
      </c>
      <c r="HB2213" s="2">
        <v>0</v>
      </c>
    </row>
    <row r="2214" spans="41:210" ht="19.5" customHeight="1" x14ac:dyDescent="0.25">
      <c r="AO2214" s="7"/>
      <c r="AQ2214" s="8"/>
      <c r="AS2214" s="6"/>
      <c r="GX2214" s="2" t="s">
        <v>155</v>
      </c>
      <c r="GY2214" s="2" t="s">
        <v>1111</v>
      </c>
      <c r="GZ2214" s="2">
        <v>2010</v>
      </c>
      <c r="HA2214" s="2">
        <v>1.0000000000000002</v>
      </c>
      <c r="HB2214" s="2">
        <v>0</v>
      </c>
    </row>
    <row r="2215" spans="41:210" ht="19.5" customHeight="1" x14ac:dyDescent="0.25">
      <c r="AO2215" s="7"/>
      <c r="AQ2215" s="8"/>
      <c r="AS2215" s="6"/>
      <c r="GX2215" s="2" t="s">
        <v>155</v>
      </c>
      <c r="GY2215" s="2" t="s">
        <v>1111</v>
      </c>
      <c r="GZ2215" s="2">
        <v>2015</v>
      </c>
      <c r="HA2215" s="2">
        <v>1</v>
      </c>
      <c r="HB2215" s="2">
        <v>0</v>
      </c>
    </row>
    <row r="2216" spans="41:210" ht="19.5" customHeight="1" x14ac:dyDescent="0.25">
      <c r="AO2216" s="7"/>
      <c r="AQ2216" s="8"/>
      <c r="AS2216" s="6"/>
      <c r="GX2216" s="2" t="s">
        <v>155</v>
      </c>
      <c r="GY2216" s="2" t="s">
        <v>1111</v>
      </c>
      <c r="GZ2216" s="2">
        <v>2020</v>
      </c>
      <c r="HA2216" s="2">
        <v>1</v>
      </c>
      <c r="HB2216" s="2">
        <v>0</v>
      </c>
    </row>
    <row r="2217" spans="41:210" ht="19.5" customHeight="1" x14ac:dyDescent="0.25">
      <c r="AO2217" s="7"/>
      <c r="AQ2217" s="8"/>
      <c r="AS2217" s="6"/>
      <c r="GX2217" s="2" t="s">
        <v>155</v>
      </c>
      <c r="GY2217" s="2" t="s">
        <v>1111</v>
      </c>
      <c r="GZ2217" s="2">
        <v>2025</v>
      </c>
      <c r="HA2217" s="2">
        <v>1.0006241336587831</v>
      </c>
      <c r="HB2217" s="2">
        <v>0</v>
      </c>
    </row>
    <row r="2218" spans="41:210" ht="19.5" customHeight="1" x14ac:dyDescent="0.25">
      <c r="AO2218" s="7"/>
      <c r="AQ2218" s="8"/>
      <c r="AS2218" s="6"/>
      <c r="GX2218" s="2" t="s">
        <v>155</v>
      </c>
      <c r="GY2218" s="2" t="s">
        <v>1111</v>
      </c>
      <c r="GZ2218" s="2">
        <v>2030</v>
      </c>
      <c r="HA2218" s="2">
        <v>1.0132888055382818</v>
      </c>
      <c r="HB2218" s="2">
        <v>0</v>
      </c>
    </row>
    <row r="2219" spans="41:210" ht="19.5" customHeight="1" x14ac:dyDescent="0.25">
      <c r="AO2219" s="7"/>
      <c r="AQ2219" s="8"/>
      <c r="AS2219" s="6"/>
      <c r="GX2219" s="2" t="s">
        <v>155</v>
      </c>
      <c r="GY2219" s="2" t="s">
        <v>1111</v>
      </c>
      <c r="GZ2219" s="2">
        <v>2035</v>
      </c>
      <c r="HA2219" s="2">
        <v>1.0260083168018739</v>
      </c>
      <c r="HB2219" s="2">
        <v>0</v>
      </c>
    </row>
    <row r="2220" spans="41:210" ht="19.5" customHeight="1" x14ac:dyDescent="0.25">
      <c r="AO2220" s="7"/>
      <c r="AQ2220" s="8"/>
      <c r="AS2220" s="6"/>
      <c r="GX2220" s="2" t="s">
        <v>155</v>
      </c>
      <c r="GY2220" s="2" t="s">
        <v>1111</v>
      </c>
      <c r="GZ2220" s="2">
        <v>2040</v>
      </c>
      <c r="HA2220" s="2">
        <v>1.0368627513652631</v>
      </c>
      <c r="HB2220" s="2">
        <v>0</v>
      </c>
    </row>
    <row r="2221" spans="41:210" ht="19.5" customHeight="1" x14ac:dyDescent="0.25">
      <c r="AO2221" s="7"/>
      <c r="AQ2221" s="8"/>
      <c r="AS2221" s="6"/>
      <c r="GX2221" s="2" t="s">
        <v>155</v>
      </c>
      <c r="GY2221" s="2" t="s">
        <v>1111</v>
      </c>
      <c r="GZ2221" s="2">
        <v>2045</v>
      </c>
      <c r="HA2221" s="2">
        <v>1.0460028279278704</v>
      </c>
      <c r="HB2221" s="2">
        <v>0</v>
      </c>
    </row>
    <row r="2222" spans="41:210" ht="19.5" customHeight="1" x14ac:dyDescent="0.25">
      <c r="AO2222" s="7"/>
      <c r="AQ2222" s="8"/>
      <c r="AS2222" s="6"/>
      <c r="GX2222" s="2" t="s">
        <v>155</v>
      </c>
      <c r="GY2222" s="2" t="s">
        <v>1111</v>
      </c>
      <c r="GZ2222" s="2">
        <v>2050</v>
      </c>
      <c r="HA2222" s="2">
        <v>1.0543432530792822</v>
      </c>
      <c r="HB2222" s="2">
        <v>0</v>
      </c>
    </row>
    <row r="2223" spans="41:210" ht="19.5" customHeight="1" x14ac:dyDescent="0.25">
      <c r="AO2223" s="7"/>
      <c r="AQ2223" s="8"/>
      <c r="AS2223" s="6"/>
      <c r="GX2223" s="2" t="s">
        <v>155</v>
      </c>
      <c r="GY2223" s="2" t="s">
        <v>1107</v>
      </c>
      <c r="GZ2223" s="2">
        <v>2000</v>
      </c>
      <c r="HA2223" s="2">
        <v>55</v>
      </c>
      <c r="HB2223" s="2">
        <v>0</v>
      </c>
    </row>
    <row r="2224" spans="41:210" ht="19.5" customHeight="1" x14ac:dyDescent="0.25">
      <c r="AO2224" s="7"/>
      <c r="AQ2224" s="8"/>
      <c r="AS2224" s="6"/>
      <c r="GX2224" s="2" t="s">
        <v>155</v>
      </c>
      <c r="GY2224" s="2" t="s">
        <v>1107</v>
      </c>
      <c r="GZ2224" s="2">
        <v>2005</v>
      </c>
      <c r="HA2224" s="2">
        <v>63</v>
      </c>
      <c r="HB2224" s="2">
        <v>0</v>
      </c>
    </row>
    <row r="2225" spans="41:210" ht="19.5" customHeight="1" x14ac:dyDescent="0.25">
      <c r="AO2225" s="7"/>
      <c r="AQ2225" s="8"/>
      <c r="AS2225" s="6"/>
      <c r="GX2225" s="2" t="s">
        <v>155</v>
      </c>
      <c r="GY2225" s="2" t="s">
        <v>1107</v>
      </c>
      <c r="GZ2225" s="2">
        <v>2010</v>
      </c>
      <c r="HA2225" s="2">
        <v>74.000000000000014</v>
      </c>
      <c r="HB2225" s="2">
        <v>0</v>
      </c>
    </row>
    <row r="2226" spans="41:210" ht="19.5" customHeight="1" x14ac:dyDescent="0.25">
      <c r="AO2226" s="7"/>
      <c r="AQ2226" s="8"/>
      <c r="AS2226" s="6"/>
      <c r="GX2226" s="2" t="s">
        <v>155</v>
      </c>
      <c r="GY2226" s="2" t="s">
        <v>1107</v>
      </c>
      <c r="GZ2226" s="2">
        <v>2015</v>
      </c>
      <c r="HA2226" s="2">
        <v>75</v>
      </c>
      <c r="HB2226" s="2">
        <v>0</v>
      </c>
    </row>
    <row r="2227" spans="41:210" ht="19.5" customHeight="1" x14ac:dyDescent="0.25">
      <c r="AO2227" s="7"/>
      <c r="AQ2227" s="8"/>
      <c r="AS2227" s="6"/>
      <c r="GX2227" s="2" t="s">
        <v>155</v>
      </c>
      <c r="GY2227" s="2" t="s">
        <v>1107</v>
      </c>
      <c r="GZ2227" s="2">
        <v>2020</v>
      </c>
      <c r="HA2227" s="2">
        <v>72</v>
      </c>
      <c r="HB2227" s="2">
        <v>0</v>
      </c>
    </row>
    <row r="2228" spans="41:210" ht="19.5" customHeight="1" x14ac:dyDescent="0.25">
      <c r="AO2228" s="7"/>
      <c r="AQ2228" s="8"/>
      <c r="AS2228" s="6"/>
      <c r="GX2228" s="2" t="s">
        <v>155</v>
      </c>
      <c r="GY2228" s="2" t="s">
        <v>1107</v>
      </c>
      <c r="GZ2228" s="2">
        <v>2025</v>
      </c>
      <c r="HA2228" s="2">
        <v>69.902703882613324</v>
      </c>
      <c r="HB2228" s="2">
        <v>0</v>
      </c>
    </row>
    <row r="2229" spans="41:210" ht="19.5" customHeight="1" x14ac:dyDescent="0.25">
      <c r="AO2229" s="7"/>
      <c r="AQ2229" s="8"/>
      <c r="AS2229" s="6"/>
      <c r="GX2229" s="2" t="s">
        <v>155</v>
      </c>
      <c r="GY2229" s="2" t="s">
        <v>1107</v>
      </c>
      <c r="GZ2229" s="2">
        <v>2030</v>
      </c>
      <c r="HA2229" s="2">
        <v>68.618098987511331</v>
      </c>
      <c r="HB2229" s="2">
        <v>0</v>
      </c>
    </row>
    <row r="2230" spans="41:210" ht="19.5" customHeight="1" x14ac:dyDescent="0.25">
      <c r="AO2230" s="7"/>
      <c r="AQ2230" s="8"/>
      <c r="AS2230" s="6"/>
      <c r="GX2230" s="2" t="s">
        <v>155</v>
      </c>
      <c r="GY2230" s="2" t="s">
        <v>1107</v>
      </c>
      <c r="GZ2230" s="2">
        <v>2035</v>
      </c>
      <c r="HA2230" s="2">
        <v>67.282862781950556</v>
      </c>
      <c r="HB2230" s="2">
        <v>0</v>
      </c>
    </row>
    <row r="2231" spans="41:210" ht="19.5" customHeight="1" x14ac:dyDescent="0.25">
      <c r="AO2231" s="7"/>
      <c r="AQ2231" s="8"/>
      <c r="AS2231" s="6"/>
      <c r="GX2231" s="2" t="s">
        <v>155</v>
      </c>
      <c r="GY2231" s="2" t="s">
        <v>1107</v>
      </c>
      <c r="GZ2231" s="2">
        <v>2040</v>
      </c>
      <c r="HA2231" s="2">
        <v>65.774850465801165</v>
      </c>
      <c r="HB2231" s="2">
        <v>0</v>
      </c>
    </row>
    <row r="2232" spans="41:210" ht="19.5" customHeight="1" x14ac:dyDescent="0.25">
      <c r="AO2232" s="7"/>
      <c r="AQ2232" s="8"/>
      <c r="AS2232" s="6"/>
      <c r="GX2232" s="2" t="s">
        <v>155</v>
      </c>
      <c r="GY2232" s="2" t="s">
        <v>1107</v>
      </c>
      <c r="GZ2232" s="2">
        <v>2045</v>
      </c>
      <c r="HA2232" s="2">
        <v>64.115279233289385</v>
      </c>
      <c r="HB2232" s="2">
        <v>0</v>
      </c>
    </row>
    <row r="2233" spans="41:210" ht="19.5" customHeight="1" x14ac:dyDescent="0.25">
      <c r="AO2233" s="7"/>
      <c r="AQ2233" s="8"/>
      <c r="AS2233" s="6"/>
      <c r="GX2233" s="2" t="s">
        <v>155</v>
      </c>
      <c r="GY2233" s="2" t="s">
        <v>1107</v>
      </c>
      <c r="GZ2233" s="2">
        <v>2050</v>
      </c>
      <c r="HA2233" s="2">
        <v>62.369268994822157</v>
      </c>
      <c r="HB2233" s="2">
        <v>0</v>
      </c>
    </row>
    <row r="2234" spans="41:210" ht="19.5" customHeight="1" x14ac:dyDescent="0.25">
      <c r="AO2234" s="7"/>
      <c r="AQ2234" s="8"/>
      <c r="AS2234" s="6"/>
      <c r="GX2234" s="2" t="s">
        <v>155</v>
      </c>
      <c r="GY2234" s="2" t="s">
        <v>1066</v>
      </c>
      <c r="GZ2234" s="2">
        <v>2000</v>
      </c>
      <c r="HA2234" s="2">
        <v>17.283804481673574</v>
      </c>
      <c r="HB2234" s="2">
        <v>0</v>
      </c>
    </row>
    <row r="2235" spans="41:210" ht="19.5" customHeight="1" x14ac:dyDescent="0.25">
      <c r="AO2235" s="7"/>
      <c r="AQ2235" s="8"/>
      <c r="AS2235" s="6"/>
      <c r="GX2235" s="2" t="s">
        <v>155</v>
      </c>
      <c r="GY2235" s="2" t="s">
        <v>1066</v>
      </c>
      <c r="GZ2235" s="2">
        <v>2005</v>
      </c>
      <c r="HA2235" s="2">
        <v>11.282819853880016</v>
      </c>
      <c r="HB2235" s="2">
        <v>0</v>
      </c>
    </row>
    <row r="2236" spans="41:210" ht="19.5" customHeight="1" x14ac:dyDescent="0.25">
      <c r="AO2236" s="7"/>
      <c r="AQ2236" s="8"/>
      <c r="AS2236" s="6"/>
      <c r="GX2236" s="2" t="s">
        <v>155</v>
      </c>
      <c r="GY2236" s="2" t="s">
        <v>1066</v>
      </c>
      <c r="GZ2236" s="2">
        <v>2010</v>
      </c>
      <c r="HA2236" s="2">
        <v>5.0000000000000009</v>
      </c>
      <c r="HB2236" s="2">
        <v>0</v>
      </c>
    </row>
    <row r="2237" spans="41:210" ht="19.5" customHeight="1" x14ac:dyDescent="0.25">
      <c r="AO2237" s="7"/>
      <c r="AQ2237" s="8"/>
      <c r="AS2237" s="6"/>
      <c r="GX2237" s="2" t="s">
        <v>155</v>
      </c>
      <c r="GY2237" s="2" t="s">
        <v>1066</v>
      </c>
      <c r="GZ2237" s="2">
        <v>2015</v>
      </c>
      <c r="HA2237" s="2">
        <v>5.282993611725936</v>
      </c>
      <c r="HB2237" s="2">
        <v>0</v>
      </c>
    </row>
    <row r="2238" spans="41:210" ht="19.5" customHeight="1" x14ac:dyDescent="0.25">
      <c r="AO2238" s="7"/>
      <c r="AQ2238" s="8"/>
      <c r="AS2238" s="6"/>
      <c r="GX2238" s="2" t="s">
        <v>155</v>
      </c>
      <c r="GY2238" s="2" t="s">
        <v>1066</v>
      </c>
      <c r="GZ2238" s="2">
        <v>2020</v>
      </c>
      <c r="HA2238" s="2">
        <v>5.5626279050973686</v>
      </c>
      <c r="HB2238" s="2">
        <v>0</v>
      </c>
    </row>
    <row r="2239" spans="41:210" ht="19.5" customHeight="1" x14ac:dyDescent="0.25">
      <c r="AO2239" s="7"/>
      <c r="AQ2239" s="8"/>
      <c r="AS2239" s="6"/>
      <c r="GX2239" s="2" t="s">
        <v>155</v>
      </c>
      <c r="GY2239" s="2" t="s">
        <v>1066</v>
      </c>
      <c r="GZ2239" s="2">
        <v>2025</v>
      </c>
      <c r="HA2239" s="2">
        <v>5.5149888943046665</v>
      </c>
      <c r="HB2239" s="2">
        <v>0</v>
      </c>
    </row>
    <row r="2240" spans="41:210" ht="19.5" customHeight="1" x14ac:dyDescent="0.25">
      <c r="AO2240" s="7"/>
      <c r="AQ2240" s="8"/>
      <c r="AS2240" s="6"/>
      <c r="GX2240" s="2" t="s">
        <v>155</v>
      </c>
      <c r="GY2240" s="2" t="s">
        <v>1066</v>
      </c>
      <c r="GZ2240" s="2">
        <v>2030</v>
      </c>
      <c r="HA2240" s="2">
        <v>5.5340141343098423</v>
      </c>
      <c r="HB2240" s="2">
        <v>0</v>
      </c>
    </row>
    <row r="2241" spans="41:210" ht="19.5" customHeight="1" x14ac:dyDescent="0.25">
      <c r="AO2241" s="7"/>
      <c r="AQ2241" s="8"/>
      <c r="AS2241" s="6"/>
      <c r="GX2241" s="2" t="s">
        <v>155</v>
      </c>
      <c r="GY2241" s="2" t="s">
        <v>1066</v>
      </c>
      <c r="GZ2241" s="2">
        <v>2035</v>
      </c>
      <c r="HA2241" s="2">
        <v>5.5529805896255722</v>
      </c>
      <c r="HB2241" s="2">
        <v>0</v>
      </c>
    </row>
    <row r="2242" spans="41:210" ht="19.5" customHeight="1" x14ac:dyDescent="0.25">
      <c r="AO2242" s="7"/>
      <c r="AQ2242" s="8"/>
      <c r="AS2242" s="6"/>
      <c r="GX2242" s="2" t="s">
        <v>155</v>
      </c>
      <c r="GY2242" s="2" t="s">
        <v>1066</v>
      </c>
      <c r="GZ2242" s="2">
        <v>2040</v>
      </c>
      <c r="HA2242" s="2">
        <v>5.5615390821034065</v>
      </c>
      <c r="HB2242" s="2">
        <v>0</v>
      </c>
    </row>
    <row r="2243" spans="41:210" ht="19.5" customHeight="1" x14ac:dyDescent="0.25">
      <c r="AO2243" s="7"/>
      <c r="AQ2243" s="8"/>
      <c r="AS2243" s="6"/>
      <c r="GX2243" s="2" t="s">
        <v>155</v>
      </c>
      <c r="GY2243" s="2" t="s">
        <v>1066</v>
      </c>
      <c r="GZ2243" s="2">
        <v>2045</v>
      </c>
      <c r="HA2243" s="2">
        <v>5.5607181977992495</v>
      </c>
      <c r="HB2243" s="2">
        <v>0</v>
      </c>
    </row>
    <row r="2244" spans="41:210" ht="19.5" customHeight="1" x14ac:dyDescent="0.25">
      <c r="AO2244" s="7"/>
      <c r="AQ2244" s="8"/>
      <c r="AS2244" s="6"/>
      <c r="GX2244" s="2" t="s">
        <v>155</v>
      </c>
      <c r="GY2244" s="2" t="s">
        <v>1066</v>
      </c>
      <c r="GZ2244" s="2">
        <v>2050</v>
      </c>
      <c r="HA2244" s="2">
        <v>5.555542821151926</v>
      </c>
      <c r="HB2244" s="2">
        <v>0</v>
      </c>
    </row>
    <row r="2245" spans="41:210" ht="19.5" customHeight="1" x14ac:dyDescent="0.25">
      <c r="AO2245" s="7"/>
      <c r="AQ2245" s="8"/>
      <c r="AS2245" s="6"/>
      <c r="GX2245" s="2" t="s">
        <v>155</v>
      </c>
      <c r="GY2245" s="2" t="s">
        <v>1115</v>
      </c>
      <c r="GZ2245" s="2">
        <v>2000</v>
      </c>
      <c r="HA2245" s="2">
        <v>0</v>
      </c>
      <c r="HB2245" s="2">
        <v>0</v>
      </c>
    </row>
    <row r="2246" spans="41:210" ht="19.5" customHeight="1" x14ac:dyDescent="0.25">
      <c r="AO2246" s="7"/>
      <c r="AQ2246" s="8"/>
      <c r="AS2246" s="6"/>
      <c r="GX2246" s="2" t="s">
        <v>155</v>
      </c>
      <c r="GY2246" s="2" t="s">
        <v>1115</v>
      </c>
      <c r="GZ2246" s="2">
        <v>2005</v>
      </c>
      <c r="HA2246" s="2">
        <v>3.0000000000000001E-3</v>
      </c>
      <c r="HB2246" s="2">
        <v>0</v>
      </c>
    </row>
    <row r="2247" spans="41:210" ht="19.5" customHeight="1" x14ac:dyDescent="0.25">
      <c r="AO2247" s="7"/>
      <c r="AQ2247" s="8"/>
      <c r="AS2247" s="6"/>
      <c r="GX2247" s="2" t="s">
        <v>155</v>
      </c>
      <c r="GY2247" s="2" t="s">
        <v>1115</v>
      </c>
      <c r="GZ2247" s="2">
        <v>2010</v>
      </c>
      <c r="HA2247" s="2">
        <v>0</v>
      </c>
      <c r="HB2247" s="2">
        <v>0</v>
      </c>
    </row>
    <row r="2248" spans="41:210" ht="19.5" customHeight="1" x14ac:dyDescent="0.25">
      <c r="AO2248" s="7"/>
      <c r="AQ2248" s="8"/>
      <c r="AS2248" s="6"/>
      <c r="GX2248" s="2" t="s">
        <v>155</v>
      </c>
      <c r="GY2248" s="2" t="s">
        <v>1115</v>
      </c>
      <c r="GZ2248" s="2">
        <v>2015</v>
      </c>
      <c r="HA2248" s="2">
        <v>0</v>
      </c>
      <c r="HB2248" s="2">
        <v>0</v>
      </c>
    </row>
    <row r="2249" spans="41:210" ht="19.5" customHeight="1" x14ac:dyDescent="0.25">
      <c r="AO2249" s="7"/>
      <c r="AQ2249" s="8"/>
      <c r="AS2249" s="6"/>
      <c r="GX2249" s="2" t="s">
        <v>155</v>
      </c>
      <c r="GY2249" s="2" t="s">
        <v>1115</v>
      </c>
      <c r="GZ2249" s="2">
        <v>2020</v>
      </c>
      <c r="HA2249" s="2">
        <v>0</v>
      </c>
      <c r="HB2249" s="2">
        <v>0</v>
      </c>
    </row>
    <row r="2250" spans="41:210" ht="19.5" customHeight="1" x14ac:dyDescent="0.25">
      <c r="AO2250" s="7"/>
      <c r="AQ2250" s="8"/>
      <c r="AS2250" s="6"/>
      <c r="GX2250" s="2" t="s">
        <v>155</v>
      </c>
      <c r="GY2250" s="2" t="s">
        <v>1115</v>
      </c>
      <c r="GZ2250" s="2">
        <v>2025</v>
      </c>
      <c r="HA2250" s="2">
        <v>0</v>
      </c>
      <c r="HB2250" s="2">
        <v>0</v>
      </c>
    </row>
    <row r="2251" spans="41:210" ht="19.5" customHeight="1" x14ac:dyDescent="0.25">
      <c r="AO2251" s="7"/>
      <c r="AQ2251" s="8"/>
      <c r="AS2251" s="6"/>
      <c r="GX2251" s="2" t="s">
        <v>155</v>
      </c>
      <c r="GY2251" s="2" t="s">
        <v>1115</v>
      </c>
      <c r="GZ2251" s="2">
        <v>2030</v>
      </c>
      <c r="HA2251" s="2">
        <v>0</v>
      </c>
      <c r="HB2251" s="2">
        <v>0</v>
      </c>
    </row>
    <row r="2252" spans="41:210" ht="19.5" customHeight="1" x14ac:dyDescent="0.25">
      <c r="AO2252" s="7"/>
      <c r="AQ2252" s="8"/>
      <c r="AS2252" s="6"/>
      <c r="GX2252" s="2" t="s">
        <v>155</v>
      </c>
      <c r="GY2252" s="2" t="s">
        <v>1115</v>
      </c>
      <c r="GZ2252" s="2">
        <v>2035</v>
      </c>
      <c r="HA2252" s="2">
        <v>0</v>
      </c>
      <c r="HB2252" s="2">
        <v>0</v>
      </c>
    </row>
    <row r="2253" spans="41:210" ht="19.5" customHeight="1" x14ac:dyDescent="0.25">
      <c r="AO2253" s="7"/>
      <c r="AQ2253" s="8"/>
      <c r="AS2253" s="6"/>
      <c r="GX2253" s="2" t="s">
        <v>155</v>
      </c>
      <c r="GY2253" s="2" t="s">
        <v>1115</v>
      </c>
      <c r="GZ2253" s="2">
        <v>2040</v>
      </c>
      <c r="HA2253" s="2">
        <v>0</v>
      </c>
      <c r="HB2253" s="2">
        <v>0</v>
      </c>
    </row>
    <row r="2254" spans="41:210" ht="19.5" customHeight="1" x14ac:dyDescent="0.25">
      <c r="AO2254" s="7"/>
      <c r="AQ2254" s="8"/>
      <c r="AS2254" s="6"/>
      <c r="GX2254" s="2" t="s">
        <v>155</v>
      </c>
      <c r="GY2254" s="2" t="s">
        <v>1115</v>
      </c>
      <c r="GZ2254" s="2">
        <v>2045</v>
      </c>
      <c r="HA2254" s="2">
        <v>0</v>
      </c>
      <c r="HB2254" s="2">
        <v>0</v>
      </c>
    </row>
    <row r="2255" spans="41:210" ht="19.5" customHeight="1" x14ac:dyDescent="0.25">
      <c r="AO2255" s="7"/>
      <c r="AQ2255" s="8"/>
      <c r="AS2255" s="6"/>
      <c r="GX2255" s="2" t="s">
        <v>155</v>
      </c>
      <c r="GY2255" s="2" t="s">
        <v>1115</v>
      </c>
      <c r="GZ2255" s="2">
        <v>2050</v>
      </c>
      <c r="HA2255" s="2">
        <v>0</v>
      </c>
      <c r="HB2255" s="2">
        <v>0</v>
      </c>
    </row>
    <row r="2256" spans="41:210" ht="19.5" customHeight="1" x14ac:dyDescent="0.25">
      <c r="AO2256" s="7"/>
      <c r="AQ2256" s="8"/>
      <c r="AS2256" s="6"/>
      <c r="GX2256" s="2" t="s">
        <v>155</v>
      </c>
      <c r="GY2256" s="2" t="s">
        <v>1117</v>
      </c>
      <c r="GZ2256" s="2">
        <v>2000</v>
      </c>
      <c r="HA2256" s="2">
        <v>0.01</v>
      </c>
      <c r="HB2256" s="2">
        <v>0</v>
      </c>
    </row>
    <row r="2257" spans="41:210" ht="19.5" customHeight="1" x14ac:dyDescent="0.25">
      <c r="AO2257" s="7"/>
      <c r="AQ2257" s="8"/>
      <c r="AS2257" s="6"/>
      <c r="GX2257" s="2" t="s">
        <v>155</v>
      </c>
      <c r="GY2257" s="2" t="s">
        <v>1117</v>
      </c>
      <c r="GZ2257" s="2">
        <v>2005</v>
      </c>
      <c r="HA2257" s="2">
        <v>6.0000000000000001E-3</v>
      </c>
      <c r="HB2257" s="2">
        <v>0</v>
      </c>
    </row>
    <row r="2258" spans="41:210" ht="19.5" customHeight="1" x14ac:dyDescent="0.25">
      <c r="AO2258" s="7"/>
      <c r="AQ2258" s="8"/>
      <c r="AS2258" s="6"/>
      <c r="GX2258" s="2" t="s">
        <v>155</v>
      </c>
      <c r="GY2258" s="2" t="s">
        <v>1117</v>
      </c>
      <c r="GZ2258" s="2">
        <v>2010</v>
      </c>
      <c r="HA2258" s="2">
        <v>0</v>
      </c>
      <c r="HB2258" s="2">
        <v>0</v>
      </c>
    </row>
    <row r="2259" spans="41:210" ht="19.5" customHeight="1" x14ac:dyDescent="0.25">
      <c r="AO2259" s="7"/>
      <c r="AQ2259" s="8"/>
      <c r="AS2259" s="6"/>
      <c r="GX2259" s="2" t="s">
        <v>155</v>
      </c>
      <c r="GY2259" s="2" t="s">
        <v>1117</v>
      </c>
      <c r="GZ2259" s="2">
        <v>2015</v>
      </c>
      <c r="HA2259" s="2">
        <v>0</v>
      </c>
      <c r="HB2259" s="2">
        <v>0</v>
      </c>
    </row>
    <row r="2260" spans="41:210" ht="19.5" customHeight="1" x14ac:dyDescent="0.25">
      <c r="AO2260" s="7"/>
      <c r="AQ2260" s="8"/>
      <c r="AS2260" s="6"/>
      <c r="GX2260" s="2" t="s">
        <v>155</v>
      </c>
      <c r="GY2260" s="2" t="s">
        <v>1117</v>
      </c>
      <c r="GZ2260" s="2">
        <v>2020</v>
      </c>
      <c r="HA2260" s="2">
        <v>0</v>
      </c>
      <c r="HB2260" s="2">
        <v>0</v>
      </c>
    </row>
    <row r="2261" spans="41:210" ht="19.5" customHeight="1" x14ac:dyDescent="0.25">
      <c r="AO2261" s="7"/>
      <c r="AQ2261" s="8"/>
      <c r="AS2261" s="6"/>
      <c r="GX2261" s="2" t="s">
        <v>155</v>
      </c>
      <c r="GY2261" s="2" t="s">
        <v>1117</v>
      </c>
      <c r="GZ2261" s="2">
        <v>2025</v>
      </c>
      <c r="HA2261" s="2">
        <v>0</v>
      </c>
      <c r="HB2261" s="2">
        <v>0</v>
      </c>
    </row>
    <row r="2262" spans="41:210" ht="19.5" customHeight="1" x14ac:dyDescent="0.25">
      <c r="AO2262" s="7"/>
      <c r="AQ2262" s="8"/>
      <c r="AS2262" s="6"/>
      <c r="GX2262" s="2" t="s">
        <v>155</v>
      </c>
      <c r="GY2262" s="2" t="s">
        <v>1117</v>
      </c>
      <c r="GZ2262" s="2">
        <v>2030</v>
      </c>
      <c r="HA2262" s="2">
        <v>0</v>
      </c>
      <c r="HB2262" s="2">
        <v>0</v>
      </c>
    </row>
    <row r="2263" spans="41:210" ht="19.5" customHeight="1" x14ac:dyDescent="0.25">
      <c r="AO2263" s="7"/>
      <c r="AQ2263" s="8"/>
      <c r="AS2263" s="6"/>
      <c r="GX2263" s="2" t="s">
        <v>155</v>
      </c>
      <c r="GY2263" s="2" t="s">
        <v>1117</v>
      </c>
      <c r="GZ2263" s="2">
        <v>2035</v>
      </c>
      <c r="HA2263" s="2">
        <v>0</v>
      </c>
      <c r="HB2263" s="2">
        <v>0</v>
      </c>
    </row>
    <row r="2264" spans="41:210" ht="19.5" customHeight="1" x14ac:dyDescent="0.25">
      <c r="AO2264" s="7"/>
      <c r="AQ2264" s="8"/>
      <c r="AS2264" s="6"/>
      <c r="GX2264" s="2" t="s">
        <v>155</v>
      </c>
      <c r="GY2264" s="2" t="s">
        <v>1117</v>
      </c>
      <c r="GZ2264" s="2">
        <v>2040</v>
      </c>
      <c r="HA2264" s="2">
        <v>0</v>
      </c>
      <c r="HB2264" s="2">
        <v>0</v>
      </c>
    </row>
    <row r="2265" spans="41:210" ht="19.5" customHeight="1" x14ac:dyDescent="0.25">
      <c r="AO2265" s="7"/>
      <c r="AQ2265" s="8"/>
      <c r="AS2265" s="6"/>
      <c r="GX2265" s="2" t="s">
        <v>155</v>
      </c>
      <c r="GY2265" s="2" t="s">
        <v>1117</v>
      </c>
      <c r="GZ2265" s="2">
        <v>2045</v>
      </c>
      <c r="HA2265" s="2">
        <v>0</v>
      </c>
      <c r="HB2265" s="2">
        <v>0</v>
      </c>
    </row>
    <row r="2266" spans="41:210" ht="19.5" customHeight="1" x14ac:dyDescent="0.25">
      <c r="AO2266" s="7"/>
      <c r="AQ2266" s="8"/>
      <c r="AS2266" s="6"/>
      <c r="GX2266" s="2" t="s">
        <v>155</v>
      </c>
      <c r="GY2266" s="2" t="s">
        <v>1117</v>
      </c>
      <c r="GZ2266" s="2">
        <v>2050</v>
      </c>
      <c r="HA2266" s="2">
        <v>0</v>
      </c>
      <c r="HB2266" s="2">
        <v>0</v>
      </c>
    </row>
    <row r="2267" spans="41:210" ht="19.5" customHeight="1" x14ac:dyDescent="0.25">
      <c r="AO2267" s="7"/>
      <c r="AQ2267" s="8"/>
      <c r="AS2267" s="6"/>
      <c r="GX2267" s="2" t="s">
        <v>155</v>
      </c>
      <c r="GY2267" s="2" t="s">
        <v>1119</v>
      </c>
      <c r="GZ2267" s="2">
        <v>2000</v>
      </c>
      <c r="HA2267" s="2">
        <v>0</v>
      </c>
      <c r="HB2267" s="2">
        <v>0</v>
      </c>
    </row>
    <row r="2268" spans="41:210" ht="19.5" customHeight="1" x14ac:dyDescent="0.25">
      <c r="AO2268" s="7"/>
      <c r="AQ2268" s="8"/>
      <c r="AS2268" s="6"/>
      <c r="GX2268" s="2" t="s">
        <v>155</v>
      </c>
      <c r="GY2268" s="2" t="s">
        <v>1119</v>
      </c>
      <c r="GZ2268" s="2">
        <v>2005</v>
      </c>
      <c r="HA2268" s="2">
        <v>0</v>
      </c>
      <c r="HB2268" s="2">
        <v>0</v>
      </c>
    </row>
    <row r="2269" spans="41:210" ht="19.5" customHeight="1" x14ac:dyDescent="0.25">
      <c r="AO2269" s="7"/>
      <c r="AQ2269" s="8"/>
      <c r="AS2269" s="6"/>
      <c r="GX2269" s="2" t="s">
        <v>155</v>
      </c>
      <c r="GY2269" s="2" t="s">
        <v>1119</v>
      </c>
      <c r="GZ2269" s="2">
        <v>2010</v>
      </c>
      <c r="HA2269" s="2">
        <v>0</v>
      </c>
      <c r="HB2269" s="2">
        <v>0</v>
      </c>
    </row>
    <row r="2270" spans="41:210" ht="19.5" customHeight="1" x14ac:dyDescent="0.25">
      <c r="AO2270" s="7"/>
      <c r="AQ2270" s="8"/>
      <c r="AS2270" s="6"/>
      <c r="GX2270" s="2" t="s">
        <v>155</v>
      </c>
      <c r="GY2270" s="2" t="s">
        <v>1119</v>
      </c>
      <c r="GZ2270" s="2">
        <v>2015</v>
      </c>
      <c r="HA2270" s="2">
        <v>0</v>
      </c>
      <c r="HB2270" s="2">
        <v>0</v>
      </c>
    </row>
    <row r="2271" spans="41:210" ht="19.5" customHeight="1" x14ac:dyDescent="0.25">
      <c r="AO2271" s="7"/>
      <c r="AQ2271" s="8"/>
      <c r="AS2271" s="6"/>
      <c r="GX2271" s="2" t="s">
        <v>155</v>
      </c>
      <c r="GY2271" s="2" t="s">
        <v>1119</v>
      </c>
      <c r="GZ2271" s="2">
        <v>2020</v>
      </c>
      <c r="HA2271" s="2">
        <v>0</v>
      </c>
      <c r="HB2271" s="2">
        <v>0</v>
      </c>
    </row>
    <row r="2272" spans="41:210" ht="19.5" customHeight="1" x14ac:dyDescent="0.25">
      <c r="AO2272" s="7"/>
      <c r="AQ2272" s="8"/>
      <c r="AS2272" s="6"/>
      <c r="GX2272" s="2" t="s">
        <v>155</v>
      </c>
      <c r="GY2272" s="2" t="s">
        <v>1119</v>
      </c>
      <c r="GZ2272" s="2">
        <v>2025</v>
      </c>
      <c r="HA2272" s="2">
        <v>0</v>
      </c>
      <c r="HB2272" s="2">
        <v>0</v>
      </c>
    </row>
    <row r="2273" spans="41:210" ht="19.5" customHeight="1" x14ac:dyDescent="0.25">
      <c r="AO2273" s="7"/>
      <c r="AQ2273" s="8"/>
      <c r="AS2273" s="6"/>
      <c r="GX2273" s="2" t="s">
        <v>155</v>
      </c>
      <c r="GY2273" s="2" t="s">
        <v>1119</v>
      </c>
      <c r="GZ2273" s="2">
        <v>2030</v>
      </c>
      <c r="HA2273" s="2">
        <v>0</v>
      </c>
      <c r="HB2273" s="2">
        <v>0</v>
      </c>
    </row>
    <row r="2274" spans="41:210" ht="19.5" customHeight="1" x14ac:dyDescent="0.25">
      <c r="AO2274" s="7"/>
      <c r="AQ2274" s="8"/>
      <c r="AS2274" s="6"/>
      <c r="GX2274" s="2" t="s">
        <v>155</v>
      </c>
      <c r="GY2274" s="2" t="s">
        <v>1119</v>
      </c>
      <c r="GZ2274" s="2">
        <v>2035</v>
      </c>
      <c r="HA2274" s="2">
        <v>0</v>
      </c>
      <c r="HB2274" s="2">
        <v>0</v>
      </c>
    </row>
    <row r="2275" spans="41:210" ht="19.5" customHeight="1" x14ac:dyDescent="0.25">
      <c r="AO2275" s="7"/>
      <c r="AQ2275" s="8"/>
      <c r="AS2275" s="6"/>
      <c r="GX2275" s="2" t="s">
        <v>155</v>
      </c>
      <c r="GY2275" s="2" t="s">
        <v>1119</v>
      </c>
      <c r="GZ2275" s="2">
        <v>2040</v>
      </c>
      <c r="HA2275" s="2">
        <v>0</v>
      </c>
      <c r="HB2275" s="2">
        <v>0</v>
      </c>
    </row>
    <row r="2276" spans="41:210" ht="19.5" customHeight="1" x14ac:dyDescent="0.25">
      <c r="AO2276" s="7"/>
      <c r="AQ2276" s="8"/>
      <c r="AS2276" s="6"/>
      <c r="GX2276" s="2" t="s">
        <v>155</v>
      </c>
      <c r="GY2276" s="2" t="s">
        <v>1119</v>
      </c>
      <c r="GZ2276" s="2">
        <v>2045</v>
      </c>
      <c r="HA2276" s="2">
        <v>0</v>
      </c>
      <c r="HB2276" s="2">
        <v>0</v>
      </c>
    </row>
    <row r="2277" spans="41:210" ht="19.5" customHeight="1" x14ac:dyDescent="0.25">
      <c r="AO2277" s="7"/>
      <c r="AQ2277" s="8"/>
      <c r="AS2277" s="6"/>
      <c r="GX2277" s="2" t="s">
        <v>155</v>
      </c>
      <c r="GY2277" s="2" t="s">
        <v>1119</v>
      </c>
      <c r="GZ2277" s="2">
        <v>2050</v>
      </c>
      <c r="HA2277" s="2">
        <v>0</v>
      </c>
      <c r="HB2277" s="2">
        <v>0</v>
      </c>
    </row>
    <row r="2278" spans="41:210" ht="19.5" customHeight="1" x14ac:dyDescent="0.25">
      <c r="AO2278" s="7"/>
      <c r="AQ2278" s="8"/>
      <c r="AS2278" s="6"/>
      <c r="GX2278" s="2" t="s">
        <v>155</v>
      </c>
      <c r="GY2278" s="2" t="s">
        <v>1121</v>
      </c>
      <c r="GZ2278" s="2">
        <v>2000</v>
      </c>
      <c r="HA2278" s="2">
        <v>6.0999999999999999E-2</v>
      </c>
      <c r="HB2278" s="2">
        <v>0</v>
      </c>
    </row>
    <row r="2279" spans="41:210" ht="19.5" customHeight="1" x14ac:dyDescent="0.25">
      <c r="AO2279" s="7"/>
      <c r="AQ2279" s="8"/>
      <c r="AS2279" s="6"/>
      <c r="GX2279" s="2" t="s">
        <v>155</v>
      </c>
      <c r="GY2279" s="2" t="s">
        <v>1121</v>
      </c>
      <c r="GZ2279" s="2">
        <v>2005</v>
      </c>
      <c r="HA2279" s="2">
        <v>4.0000000000000008E-2</v>
      </c>
      <c r="HB2279" s="2">
        <v>0</v>
      </c>
    </row>
    <row r="2280" spans="41:210" ht="19.5" customHeight="1" x14ac:dyDescent="0.25">
      <c r="AO2280" s="7"/>
      <c r="AQ2280" s="8"/>
      <c r="AS2280" s="6"/>
      <c r="GX2280" s="2" t="s">
        <v>155</v>
      </c>
      <c r="GY2280" s="2" t="s">
        <v>1121</v>
      </c>
      <c r="GZ2280" s="2">
        <v>2010</v>
      </c>
      <c r="HA2280" s="2">
        <v>0</v>
      </c>
      <c r="HB2280" s="2">
        <v>0</v>
      </c>
    </row>
    <row r="2281" spans="41:210" ht="19.5" customHeight="1" x14ac:dyDescent="0.25">
      <c r="AO2281" s="7"/>
      <c r="AQ2281" s="8"/>
      <c r="AS2281" s="6"/>
      <c r="GX2281" s="2" t="s">
        <v>155</v>
      </c>
      <c r="GY2281" s="2" t="s">
        <v>1121</v>
      </c>
      <c r="GZ2281" s="2">
        <v>2015</v>
      </c>
      <c r="HA2281" s="2">
        <v>0</v>
      </c>
      <c r="HB2281" s="2">
        <v>0</v>
      </c>
    </row>
    <row r="2282" spans="41:210" ht="19.5" customHeight="1" x14ac:dyDescent="0.25">
      <c r="AO2282" s="7"/>
      <c r="AQ2282" s="8"/>
      <c r="AS2282" s="6"/>
      <c r="GX2282" s="2" t="s">
        <v>155</v>
      </c>
      <c r="GY2282" s="2" t="s">
        <v>1121</v>
      </c>
      <c r="GZ2282" s="2">
        <v>2020</v>
      </c>
      <c r="HA2282" s="2">
        <v>0</v>
      </c>
      <c r="HB2282" s="2">
        <v>0</v>
      </c>
    </row>
    <row r="2283" spans="41:210" ht="19.5" customHeight="1" x14ac:dyDescent="0.25">
      <c r="AO2283" s="7"/>
      <c r="AQ2283" s="8"/>
      <c r="AS2283" s="6"/>
      <c r="GX2283" s="2" t="s">
        <v>155</v>
      </c>
      <c r="GY2283" s="2" t="s">
        <v>1121</v>
      </c>
      <c r="GZ2283" s="2">
        <v>2025</v>
      </c>
      <c r="HA2283" s="2">
        <v>0</v>
      </c>
      <c r="HB2283" s="2">
        <v>0</v>
      </c>
    </row>
    <row r="2284" spans="41:210" ht="19.5" customHeight="1" x14ac:dyDescent="0.25">
      <c r="AO2284" s="7"/>
      <c r="AQ2284" s="8"/>
      <c r="AS2284" s="6"/>
      <c r="GX2284" s="2" t="s">
        <v>155</v>
      </c>
      <c r="GY2284" s="2" t="s">
        <v>1121</v>
      </c>
      <c r="GZ2284" s="2">
        <v>2030</v>
      </c>
      <c r="HA2284" s="2">
        <v>0</v>
      </c>
      <c r="HB2284" s="2">
        <v>0</v>
      </c>
    </row>
    <row r="2285" spans="41:210" ht="19.5" customHeight="1" x14ac:dyDescent="0.25">
      <c r="AO2285" s="7"/>
      <c r="AQ2285" s="8"/>
      <c r="AS2285" s="6"/>
      <c r="GX2285" s="2" t="s">
        <v>155</v>
      </c>
      <c r="GY2285" s="2" t="s">
        <v>1121</v>
      </c>
      <c r="GZ2285" s="2">
        <v>2035</v>
      </c>
      <c r="HA2285" s="2">
        <v>0</v>
      </c>
      <c r="HB2285" s="2">
        <v>0</v>
      </c>
    </row>
    <row r="2286" spans="41:210" ht="19.5" customHeight="1" x14ac:dyDescent="0.25">
      <c r="AO2286" s="7"/>
      <c r="AQ2286" s="8"/>
      <c r="AS2286" s="6"/>
      <c r="GX2286" s="2" t="s">
        <v>155</v>
      </c>
      <c r="GY2286" s="2" t="s">
        <v>1121</v>
      </c>
      <c r="GZ2286" s="2">
        <v>2040</v>
      </c>
      <c r="HA2286" s="2">
        <v>0</v>
      </c>
      <c r="HB2286" s="2">
        <v>0</v>
      </c>
    </row>
    <row r="2287" spans="41:210" ht="19.5" customHeight="1" x14ac:dyDescent="0.25">
      <c r="AO2287" s="7"/>
      <c r="AQ2287" s="8"/>
      <c r="AS2287" s="6"/>
      <c r="GX2287" s="2" t="s">
        <v>155</v>
      </c>
      <c r="GY2287" s="2" t="s">
        <v>1121</v>
      </c>
      <c r="GZ2287" s="2">
        <v>2045</v>
      </c>
      <c r="HA2287" s="2">
        <v>0</v>
      </c>
      <c r="HB2287" s="2">
        <v>0</v>
      </c>
    </row>
    <row r="2288" spans="41:210" ht="19.5" customHeight="1" x14ac:dyDescent="0.25">
      <c r="AO2288" s="7"/>
      <c r="AQ2288" s="8"/>
      <c r="AS2288" s="6"/>
      <c r="GX2288" s="2" t="s">
        <v>155</v>
      </c>
      <c r="GY2288" s="2" t="s">
        <v>1121</v>
      </c>
      <c r="GZ2288" s="2">
        <v>2050</v>
      </c>
      <c r="HA2288" s="2">
        <v>0</v>
      </c>
      <c r="HB2288" s="2">
        <v>0</v>
      </c>
    </row>
    <row r="2289" spans="41:210" ht="19.5" customHeight="1" x14ac:dyDescent="0.25">
      <c r="AO2289" s="7"/>
      <c r="AQ2289" s="8"/>
      <c r="AS2289" s="6"/>
      <c r="GX2289" s="2" t="s">
        <v>155</v>
      </c>
      <c r="GY2289" s="2" t="s">
        <v>1123</v>
      </c>
      <c r="GZ2289" s="2">
        <v>2000</v>
      </c>
      <c r="HA2289" s="2">
        <v>0</v>
      </c>
      <c r="HB2289" s="2">
        <v>0</v>
      </c>
    </row>
    <row r="2290" spans="41:210" ht="19.5" customHeight="1" x14ac:dyDescent="0.25">
      <c r="AO2290" s="7"/>
      <c r="AQ2290" s="8"/>
      <c r="AS2290" s="6"/>
      <c r="GX2290" s="2" t="s">
        <v>155</v>
      </c>
      <c r="GY2290" s="2" t="s">
        <v>1123</v>
      </c>
      <c r="GZ2290" s="2">
        <v>2005</v>
      </c>
      <c r="HA2290" s="2">
        <v>0</v>
      </c>
      <c r="HB2290" s="2">
        <v>0</v>
      </c>
    </row>
    <row r="2291" spans="41:210" ht="19.5" customHeight="1" x14ac:dyDescent="0.25">
      <c r="AO2291" s="7"/>
      <c r="AQ2291" s="8"/>
      <c r="AS2291" s="6"/>
      <c r="GX2291" s="2" t="s">
        <v>155</v>
      </c>
      <c r="GY2291" s="2" t="s">
        <v>1123</v>
      </c>
      <c r="GZ2291" s="2">
        <v>2010</v>
      </c>
      <c r="HA2291" s="2">
        <v>0</v>
      </c>
      <c r="HB2291" s="2">
        <v>0</v>
      </c>
    </row>
    <row r="2292" spans="41:210" ht="19.5" customHeight="1" x14ac:dyDescent="0.25">
      <c r="AO2292" s="7"/>
      <c r="AQ2292" s="8"/>
      <c r="AS2292" s="6"/>
      <c r="GX2292" s="2" t="s">
        <v>155</v>
      </c>
      <c r="GY2292" s="2" t="s">
        <v>1123</v>
      </c>
      <c r="GZ2292" s="2">
        <v>2015</v>
      </c>
      <c r="HA2292" s="2">
        <v>1</v>
      </c>
      <c r="HB2292" s="2">
        <v>0</v>
      </c>
    </row>
    <row r="2293" spans="41:210" ht="19.5" customHeight="1" x14ac:dyDescent="0.25">
      <c r="AO2293" s="7"/>
      <c r="AQ2293" s="8"/>
      <c r="AS2293" s="6"/>
      <c r="GX2293" s="2" t="s">
        <v>155</v>
      </c>
      <c r="GY2293" s="2" t="s">
        <v>1123</v>
      </c>
      <c r="GZ2293" s="2">
        <v>2020</v>
      </c>
      <c r="HA2293" s="2">
        <v>1</v>
      </c>
      <c r="HB2293" s="2">
        <v>0</v>
      </c>
    </row>
    <row r="2294" spans="41:210" ht="19.5" customHeight="1" x14ac:dyDescent="0.25">
      <c r="AO2294" s="7"/>
      <c r="AQ2294" s="8"/>
      <c r="AS2294" s="6"/>
      <c r="GX2294" s="2" t="s">
        <v>155</v>
      </c>
      <c r="GY2294" s="2" t="s">
        <v>1123</v>
      </c>
      <c r="GZ2294" s="2">
        <v>2025</v>
      </c>
      <c r="HA2294" s="2">
        <v>1.1460922842593695</v>
      </c>
      <c r="HB2294" s="2">
        <v>0</v>
      </c>
    </row>
    <row r="2295" spans="41:210" ht="19.5" customHeight="1" x14ac:dyDescent="0.25">
      <c r="AO2295" s="7"/>
      <c r="AQ2295" s="8"/>
      <c r="AS2295" s="6"/>
      <c r="GX2295" s="2" t="s">
        <v>155</v>
      </c>
      <c r="GY2295" s="2" t="s">
        <v>1123</v>
      </c>
      <c r="GZ2295" s="2">
        <v>2030</v>
      </c>
      <c r="HA2295" s="2">
        <v>1.3026275875984787</v>
      </c>
      <c r="HB2295" s="2">
        <v>0</v>
      </c>
    </row>
    <row r="2296" spans="41:210" ht="19.5" customHeight="1" x14ac:dyDescent="0.25">
      <c r="AO2296" s="7"/>
      <c r="AQ2296" s="8"/>
      <c r="AS2296" s="6"/>
      <c r="GX2296" s="2" t="s">
        <v>155</v>
      </c>
      <c r="GY2296" s="2" t="s">
        <v>1123</v>
      </c>
      <c r="GZ2296" s="2">
        <v>2035</v>
      </c>
      <c r="HA2296" s="2">
        <v>1.4577276611743635</v>
      </c>
      <c r="HB2296" s="2">
        <v>0</v>
      </c>
    </row>
    <row r="2297" spans="41:210" ht="19.5" customHeight="1" x14ac:dyDescent="0.25">
      <c r="AO2297" s="7"/>
      <c r="AQ2297" s="8"/>
      <c r="AS2297" s="6"/>
      <c r="GX2297" s="2" t="s">
        <v>155</v>
      </c>
      <c r="GY2297" s="2" t="s">
        <v>1123</v>
      </c>
      <c r="GZ2297" s="2">
        <v>2040</v>
      </c>
      <c r="HA2297" s="2">
        <v>1.60851409973033</v>
      </c>
      <c r="HB2297" s="2">
        <v>0</v>
      </c>
    </row>
    <row r="2298" spans="41:210" ht="19.5" customHeight="1" x14ac:dyDescent="0.25">
      <c r="AO2298" s="7"/>
      <c r="AQ2298" s="8"/>
      <c r="AS2298" s="6"/>
      <c r="GX2298" s="2" t="s">
        <v>155</v>
      </c>
      <c r="GY2298" s="2" t="s">
        <v>1123</v>
      </c>
      <c r="GZ2298" s="2">
        <v>2045</v>
      </c>
      <c r="HA2298" s="2">
        <v>1.7546065635715071</v>
      </c>
      <c r="HB2298" s="2">
        <v>0</v>
      </c>
    </row>
    <row r="2299" spans="41:210" ht="19.5" customHeight="1" x14ac:dyDescent="0.25">
      <c r="AO2299" s="7"/>
      <c r="AQ2299" s="8"/>
      <c r="AS2299" s="6"/>
      <c r="GX2299" s="2" t="s">
        <v>155</v>
      </c>
      <c r="GY2299" s="2" t="s">
        <v>1123</v>
      </c>
      <c r="GZ2299" s="2">
        <v>2050</v>
      </c>
      <c r="HA2299" s="2">
        <v>1.8971152202759383</v>
      </c>
      <c r="HB2299" s="2">
        <v>0</v>
      </c>
    </row>
    <row r="2300" spans="41:210" ht="19.5" customHeight="1" x14ac:dyDescent="0.25">
      <c r="AO2300" s="7"/>
      <c r="AQ2300" s="8"/>
      <c r="AS2300" s="6"/>
      <c r="GX2300" s="2" t="s">
        <v>155</v>
      </c>
      <c r="GY2300" s="2" t="s">
        <v>1050</v>
      </c>
      <c r="GZ2300" s="2">
        <v>2000</v>
      </c>
      <c r="HA2300" s="2">
        <v>0</v>
      </c>
      <c r="HB2300" s="2">
        <v>5.9990403588182222</v>
      </c>
    </row>
    <row r="2301" spans="41:210" ht="19.5" customHeight="1" x14ac:dyDescent="0.25">
      <c r="AO2301" s="7"/>
      <c r="AQ2301" s="8"/>
      <c r="AS2301" s="6"/>
      <c r="GX2301" s="2" t="s">
        <v>155</v>
      </c>
      <c r="GY2301" s="2" t="s">
        <v>1050</v>
      </c>
      <c r="GZ2301" s="2">
        <v>2005</v>
      </c>
      <c r="HA2301" s="2">
        <v>0</v>
      </c>
      <c r="HB2301" s="2">
        <v>9.994936968074196</v>
      </c>
    </row>
    <row r="2302" spans="41:210" ht="19.5" customHeight="1" x14ac:dyDescent="0.25">
      <c r="AO2302" s="7"/>
      <c r="AQ2302" s="8"/>
      <c r="AS2302" s="6"/>
      <c r="GX2302" s="2" t="s">
        <v>155</v>
      </c>
      <c r="GY2302" s="2" t="s">
        <v>1050</v>
      </c>
      <c r="GZ2302" s="2">
        <v>2010</v>
      </c>
      <c r="HA2302" s="2">
        <v>0</v>
      </c>
      <c r="HB2302" s="2">
        <v>9.9984537737179622</v>
      </c>
    </row>
    <row r="2303" spans="41:210" ht="19.5" customHeight="1" x14ac:dyDescent="0.25">
      <c r="AO2303" s="7"/>
      <c r="AQ2303" s="8"/>
      <c r="AS2303" s="6"/>
      <c r="GX2303" s="2" t="s">
        <v>155</v>
      </c>
      <c r="GY2303" s="2" t="s">
        <v>1050</v>
      </c>
      <c r="GZ2303" s="2">
        <v>2015</v>
      </c>
      <c r="HA2303" s="2">
        <v>0</v>
      </c>
      <c r="HB2303" s="2">
        <v>8.996075149704728</v>
      </c>
    </row>
    <row r="2304" spans="41:210" ht="19.5" customHeight="1" x14ac:dyDescent="0.25">
      <c r="AO2304" s="7"/>
      <c r="AQ2304" s="8"/>
      <c r="AS2304" s="6"/>
      <c r="GX2304" s="2" t="s">
        <v>155</v>
      </c>
      <c r="GY2304" s="2" t="s">
        <v>1050</v>
      </c>
      <c r="GZ2304" s="2">
        <v>2020</v>
      </c>
      <c r="HA2304" s="2">
        <v>0</v>
      </c>
      <c r="HB2304" s="2">
        <v>6.9970696854922698</v>
      </c>
    </row>
    <row r="2305" spans="41:210" ht="19.5" customHeight="1" x14ac:dyDescent="0.25">
      <c r="AO2305" s="7"/>
      <c r="AQ2305" s="8"/>
      <c r="AS2305" s="6"/>
      <c r="GX2305" s="2" t="s">
        <v>155</v>
      </c>
      <c r="GY2305" s="2" t="s">
        <v>1050</v>
      </c>
      <c r="GZ2305" s="2">
        <v>2025</v>
      </c>
      <c r="HA2305" s="2">
        <v>0</v>
      </c>
      <c r="HB2305" s="2">
        <v>7.4577655070068483</v>
      </c>
    </row>
    <row r="2306" spans="41:210" ht="19.5" customHeight="1" x14ac:dyDescent="0.25">
      <c r="AO2306" s="7"/>
      <c r="AQ2306" s="8"/>
      <c r="AS2306" s="6"/>
      <c r="GX2306" s="2" t="s">
        <v>155</v>
      </c>
      <c r="GY2306" s="2" t="s">
        <v>1050</v>
      </c>
      <c r="GZ2306" s="2">
        <v>2030</v>
      </c>
      <c r="HA2306" s="2">
        <v>0</v>
      </c>
      <c r="HB2306" s="2">
        <v>7.7960357241380569</v>
      </c>
    </row>
    <row r="2307" spans="41:210" ht="19.5" customHeight="1" x14ac:dyDescent="0.25">
      <c r="AO2307" s="7"/>
      <c r="AQ2307" s="8"/>
      <c r="AS2307" s="6"/>
      <c r="GX2307" s="2" t="s">
        <v>155</v>
      </c>
      <c r="GY2307" s="2" t="s">
        <v>1050</v>
      </c>
      <c r="GZ2307" s="2">
        <v>2035</v>
      </c>
      <c r="HA2307" s="2">
        <v>0</v>
      </c>
      <c r="HB2307" s="2">
        <v>8.1550937212818955</v>
      </c>
    </row>
    <row r="2308" spans="41:210" ht="19.5" customHeight="1" x14ac:dyDescent="0.25">
      <c r="AO2308" s="7"/>
      <c r="AQ2308" s="8"/>
      <c r="AS2308" s="6"/>
      <c r="GX2308" s="2" t="s">
        <v>155</v>
      </c>
      <c r="GY2308" s="2" t="s">
        <v>1050</v>
      </c>
      <c r="GZ2308" s="2">
        <v>2040</v>
      </c>
      <c r="HA2308" s="2">
        <v>0</v>
      </c>
      <c r="HB2308" s="2">
        <v>8.6564419659810863</v>
      </c>
    </row>
    <row r="2309" spans="41:210" ht="19.5" customHeight="1" x14ac:dyDescent="0.25">
      <c r="AO2309" s="7"/>
      <c r="AQ2309" s="8"/>
      <c r="AS2309" s="6"/>
      <c r="GX2309" s="2" t="s">
        <v>155</v>
      </c>
      <c r="GY2309" s="2" t="s">
        <v>1050</v>
      </c>
      <c r="GZ2309" s="2">
        <v>2045</v>
      </c>
      <c r="HA2309" s="2">
        <v>0</v>
      </c>
      <c r="HB2309" s="2">
        <v>7.94887949451204</v>
      </c>
    </row>
    <row r="2310" spans="41:210" ht="19.5" customHeight="1" x14ac:dyDescent="0.25">
      <c r="AO2310" s="7"/>
      <c r="AQ2310" s="8"/>
      <c r="AS2310" s="6"/>
      <c r="GX2310" s="2" t="s">
        <v>155</v>
      </c>
      <c r="GY2310" s="2" t="s">
        <v>1050</v>
      </c>
      <c r="GZ2310" s="2">
        <v>2050</v>
      </c>
      <c r="HA2310" s="2">
        <v>0</v>
      </c>
      <c r="HB2310" s="2">
        <v>7.8487793417330831</v>
      </c>
    </row>
    <row r="2311" spans="41:210" ht="19.5" customHeight="1" x14ac:dyDescent="0.25">
      <c r="AO2311" s="7"/>
      <c r="AQ2311" s="8"/>
      <c r="AS2311" s="6"/>
      <c r="GX2311" s="2" t="s">
        <v>155</v>
      </c>
      <c r="GY2311" s="2" t="s">
        <v>1112</v>
      </c>
      <c r="GZ2311" s="2">
        <v>2000</v>
      </c>
      <c r="HA2311" s="2">
        <v>3.6999999999999998E-2</v>
      </c>
      <c r="HB2311" s="2">
        <v>0</v>
      </c>
    </row>
    <row r="2312" spans="41:210" ht="19.5" customHeight="1" x14ac:dyDescent="0.25">
      <c r="AO2312" s="7"/>
      <c r="AQ2312" s="8"/>
      <c r="AS2312" s="6"/>
      <c r="GX2312" s="2" t="s">
        <v>155</v>
      </c>
      <c r="GY2312" s="2" t="s">
        <v>1112</v>
      </c>
      <c r="GZ2312" s="2">
        <v>2005</v>
      </c>
      <c r="HA2312" s="2">
        <v>2.1000000000000001E-2</v>
      </c>
      <c r="HB2312" s="2">
        <v>0</v>
      </c>
    </row>
    <row r="2313" spans="41:210" ht="19.5" customHeight="1" x14ac:dyDescent="0.25">
      <c r="AO2313" s="7"/>
      <c r="AQ2313" s="8"/>
      <c r="AS2313" s="6"/>
      <c r="GX2313" s="2" t="s">
        <v>155</v>
      </c>
      <c r="GY2313" s="2" t="s">
        <v>1112</v>
      </c>
      <c r="GZ2313" s="2">
        <v>2010</v>
      </c>
      <c r="HA2313" s="2">
        <v>1.0999999999999999E-2</v>
      </c>
      <c r="HB2313" s="2">
        <v>0</v>
      </c>
    </row>
    <row r="2314" spans="41:210" ht="19.5" customHeight="1" x14ac:dyDescent="0.25">
      <c r="AO2314" s="7"/>
      <c r="AQ2314" s="8"/>
      <c r="AS2314" s="6"/>
      <c r="GX2314" s="2" t="s">
        <v>155</v>
      </c>
      <c r="GY2314" s="2" t="s">
        <v>1112</v>
      </c>
      <c r="GZ2314" s="2">
        <v>2015</v>
      </c>
      <c r="HA2314" s="2">
        <v>1.0999999999999999E-2</v>
      </c>
      <c r="HB2314" s="2">
        <v>0</v>
      </c>
    </row>
    <row r="2315" spans="41:210" ht="19.5" customHeight="1" x14ac:dyDescent="0.25">
      <c r="AO2315" s="7"/>
      <c r="AQ2315" s="8"/>
      <c r="AS2315" s="6"/>
      <c r="GX2315" s="2" t="s">
        <v>155</v>
      </c>
      <c r="GY2315" s="2" t="s">
        <v>1112</v>
      </c>
      <c r="GZ2315" s="2">
        <v>2020</v>
      </c>
      <c r="HA2315" s="2">
        <v>1.0999999999999999E-2</v>
      </c>
      <c r="HB2315" s="2">
        <v>0</v>
      </c>
    </row>
    <row r="2316" spans="41:210" ht="19.5" customHeight="1" x14ac:dyDescent="0.25">
      <c r="AO2316" s="7"/>
      <c r="AQ2316" s="8"/>
      <c r="AS2316" s="6"/>
      <c r="GX2316" s="2" t="s">
        <v>155</v>
      </c>
      <c r="GY2316" s="2" t="s">
        <v>1112</v>
      </c>
      <c r="GZ2316" s="2">
        <v>2025</v>
      </c>
      <c r="HA2316" s="2">
        <v>1.1006865470246614E-2</v>
      </c>
      <c r="HB2316" s="2">
        <v>0</v>
      </c>
    </row>
    <row r="2317" spans="41:210" ht="19.5" customHeight="1" x14ac:dyDescent="0.25">
      <c r="AO2317" s="7"/>
      <c r="AQ2317" s="8"/>
      <c r="AS2317" s="6"/>
      <c r="GX2317" s="2" t="s">
        <v>155</v>
      </c>
      <c r="GY2317" s="2" t="s">
        <v>1112</v>
      </c>
      <c r="GZ2317" s="2">
        <v>2030</v>
      </c>
      <c r="HA2317" s="2">
        <v>1.1146176860921101E-2</v>
      </c>
      <c r="HB2317" s="2">
        <v>0</v>
      </c>
    </row>
    <row r="2318" spans="41:210" ht="19.5" customHeight="1" x14ac:dyDescent="0.25">
      <c r="AO2318" s="7"/>
      <c r="AQ2318" s="8"/>
      <c r="AS2318" s="6"/>
      <c r="GX2318" s="2" t="s">
        <v>155</v>
      </c>
      <c r="GY2318" s="2" t="s">
        <v>1112</v>
      </c>
      <c r="GZ2318" s="2">
        <v>2035</v>
      </c>
      <c r="HA2318" s="2">
        <v>1.1286091484820612E-2</v>
      </c>
      <c r="HB2318" s="2">
        <v>0</v>
      </c>
    </row>
    <row r="2319" spans="41:210" ht="19.5" customHeight="1" x14ac:dyDescent="0.25">
      <c r="AO2319" s="7"/>
      <c r="AQ2319" s="8"/>
      <c r="AS2319" s="6"/>
      <c r="GX2319" s="2" t="s">
        <v>155</v>
      </c>
      <c r="GY2319" s="2" t="s">
        <v>1112</v>
      </c>
      <c r="GZ2319" s="2">
        <v>2040</v>
      </c>
      <c r="HA2319" s="2">
        <v>1.1405490265017894E-2</v>
      </c>
      <c r="HB2319" s="2">
        <v>0</v>
      </c>
    </row>
    <row r="2320" spans="41:210" ht="19.5" customHeight="1" x14ac:dyDescent="0.25">
      <c r="AO2320" s="7"/>
      <c r="AQ2320" s="8"/>
      <c r="AS2320" s="6"/>
      <c r="GX2320" s="2" t="s">
        <v>155</v>
      </c>
      <c r="GY2320" s="2" t="s">
        <v>1112</v>
      </c>
      <c r="GZ2320" s="2">
        <v>2045</v>
      </c>
      <c r="HA2320" s="2">
        <v>1.1506031107206573E-2</v>
      </c>
      <c r="HB2320" s="2">
        <v>0</v>
      </c>
    </row>
    <row r="2321" spans="41:210" ht="19.5" customHeight="1" x14ac:dyDescent="0.25">
      <c r="AO2321" s="7"/>
      <c r="AQ2321" s="8"/>
      <c r="AS2321" s="6"/>
      <c r="GX2321" s="2" t="s">
        <v>155</v>
      </c>
      <c r="GY2321" s="2" t="s">
        <v>1112</v>
      </c>
      <c r="GZ2321" s="2">
        <v>2050</v>
      </c>
      <c r="HA2321" s="2">
        <v>1.1597775783872104E-2</v>
      </c>
      <c r="HB2321" s="2">
        <v>0</v>
      </c>
    </row>
    <row r="2322" spans="41:210" ht="19.5" customHeight="1" x14ac:dyDescent="0.25">
      <c r="AO2322" s="7"/>
      <c r="AQ2322" s="8"/>
      <c r="AS2322" s="6"/>
      <c r="GX2322" s="2" t="s">
        <v>155</v>
      </c>
      <c r="GY2322" s="2" t="s">
        <v>1113</v>
      </c>
      <c r="GZ2322" s="2">
        <v>2000</v>
      </c>
      <c r="HA2322" s="2">
        <v>0.35199999999999998</v>
      </c>
      <c r="HB2322" s="2">
        <v>0</v>
      </c>
    </row>
    <row r="2323" spans="41:210" ht="19.5" customHeight="1" x14ac:dyDescent="0.25">
      <c r="AO2323" s="7"/>
      <c r="AQ2323" s="8"/>
      <c r="AS2323" s="6"/>
      <c r="GX2323" s="2" t="s">
        <v>155</v>
      </c>
      <c r="GY2323" s="2" t="s">
        <v>1113</v>
      </c>
      <c r="GZ2323" s="2">
        <v>2005</v>
      </c>
      <c r="HA2323" s="2">
        <v>0.221</v>
      </c>
      <c r="HB2323" s="2">
        <v>0</v>
      </c>
    </row>
    <row r="2324" spans="41:210" ht="19.5" customHeight="1" x14ac:dyDescent="0.25">
      <c r="AO2324" s="7"/>
      <c r="AQ2324" s="8"/>
      <c r="AS2324" s="6"/>
      <c r="GX2324" s="2" t="s">
        <v>155</v>
      </c>
      <c r="GY2324" s="2" t="s">
        <v>1113</v>
      </c>
      <c r="GZ2324" s="2">
        <v>2010</v>
      </c>
      <c r="HA2324" s="2">
        <v>0.23000000000000004</v>
      </c>
      <c r="HB2324" s="2">
        <v>0</v>
      </c>
    </row>
    <row r="2325" spans="41:210" ht="19.5" customHeight="1" x14ac:dyDescent="0.25">
      <c r="AO2325" s="7"/>
      <c r="AQ2325" s="8"/>
      <c r="AS2325" s="6"/>
      <c r="GX2325" s="2" t="s">
        <v>155</v>
      </c>
      <c r="GY2325" s="2" t="s">
        <v>1113</v>
      </c>
      <c r="GZ2325" s="2">
        <v>2015</v>
      </c>
      <c r="HA2325" s="2">
        <v>0.22999999999999998</v>
      </c>
      <c r="HB2325" s="2">
        <v>0</v>
      </c>
    </row>
    <row r="2326" spans="41:210" ht="19.5" customHeight="1" x14ac:dyDescent="0.25">
      <c r="AO2326" s="7"/>
      <c r="AQ2326" s="8"/>
      <c r="AS2326" s="6"/>
      <c r="GX2326" s="2" t="s">
        <v>155</v>
      </c>
      <c r="GY2326" s="2" t="s">
        <v>1113</v>
      </c>
      <c r="GZ2326" s="2">
        <v>2020</v>
      </c>
      <c r="HA2326" s="2">
        <v>0.22999999999999995</v>
      </c>
      <c r="HB2326" s="2">
        <v>0</v>
      </c>
    </row>
    <row r="2327" spans="41:210" ht="19.5" customHeight="1" x14ac:dyDescent="0.25">
      <c r="AO2327" s="7"/>
      <c r="AQ2327" s="8"/>
      <c r="AS2327" s="6"/>
      <c r="GX2327" s="2" t="s">
        <v>155</v>
      </c>
      <c r="GY2327" s="2" t="s">
        <v>1113</v>
      </c>
      <c r="GZ2327" s="2">
        <v>2025</v>
      </c>
      <c r="HA2327" s="2">
        <v>0.23014355074152007</v>
      </c>
      <c r="HB2327" s="2">
        <v>0</v>
      </c>
    </row>
    <row r="2328" spans="41:210" ht="19.5" customHeight="1" x14ac:dyDescent="0.25">
      <c r="AO2328" s="7"/>
      <c r="AQ2328" s="8"/>
      <c r="AS2328" s="6"/>
      <c r="GX2328" s="2" t="s">
        <v>155</v>
      </c>
      <c r="GY2328" s="2" t="s">
        <v>1113</v>
      </c>
      <c r="GZ2328" s="2">
        <v>2030</v>
      </c>
      <c r="HA2328" s="2">
        <v>0.2330564252738048</v>
      </c>
      <c r="HB2328" s="2">
        <v>0</v>
      </c>
    </row>
    <row r="2329" spans="41:210" ht="19.5" customHeight="1" x14ac:dyDescent="0.25">
      <c r="AO2329" s="7"/>
      <c r="AQ2329" s="8"/>
      <c r="AS2329" s="6"/>
      <c r="GX2329" s="2" t="s">
        <v>155</v>
      </c>
      <c r="GY2329" s="2" t="s">
        <v>1113</v>
      </c>
      <c r="GZ2329" s="2">
        <v>2035</v>
      </c>
      <c r="HA2329" s="2">
        <v>0.23598191286443096</v>
      </c>
      <c r="HB2329" s="2">
        <v>0</v>
      </c>
    </row>
    <row r="2330" spans="41:210" ht="19.5" customHeight="1" x14ac:dyDescent="0.25">
      <c r="AO2330" s="7"/>
      <c r="AQ2330" s="8"/>
      <c r="AS2330" s="6"/>
      <c r="GX2330" s="2" t="s">
        <v>155</v>
      </c>
      <c r="GY2330" s="2" t="s">
        <v>1113</v>
      </c>
      <c r="GZ2330" s="2">
        <v>2040</v>
      </c>
      <c r="HA2330" s="2">
        <v>0.23847843281401049</v>
      </c>
      <c r="HB2330" s="2">
        <v>0</v>
      </c>
    </row>
    <row r="2331" spans="41:210" ht="19.5" customHeight="1" x14ac:dyDescent="0.25">
      <c r="AO2331" s="7"/>
      <c r="AQ2331" s="8"/>
      <c r="AS2331" s="6"/>
      <c r="GX2331" s="2" t="s">
        <v>155</v>
      </c>
      <c r="GY2331" s="2" t="s">
        <v>1113</v>
      </c>
      <c r="GZ2331" s="2">
        <v>2045</v>
      </c>
      <c r="HA2331" s="2">
        <v>0.24058065042341015</v>
      </c>
      <c r="HB2331" s="2">
        <v>0</v>
      </c>
    </row>
    <row r="2332" spans="41:210" ht="19.5" customHeight="1" x14ac:dyDescent="0.25">
      <c r="AO2332" s="7"/>
      <c r="AQ2332" s="8"/>
      <c r="AS2332" s="6"/>
      <c r="GX2332" s="2" t="s">
        <v>155</v>
      </c>
      <c r="GY2332" s="2" t="s">
        <v>1113</v>
      </c>
      <c r="GZ2332" s="2">
        <v>2050</v>
      </c>
      <c r="HA2332" s="2">
        <v>0.24249894820823489</v>
      </c>
      <c r="HB2332" s="2">
        <v>0</v>
      </c>
    </row>
    <row r="2333" spans="41:210" ht="19.5" customHeight="1" x14ac:dyDescent="0.25">
      <c r="AO2333" s="7"/>
      <c r="AQ2333" s="8"/>
      <c r="AS2333" s="6"/>
      <c r="GX2333" s="2" t="s">
        <v>155</v>
      </c>
      <c r="GY2333" s="2" t="s">
        <v>1114</v>
      </c>
      <c r="GZ2333" s="2">
        <v>2000</v>
      </c>
      <c r="HA2333" s="2">
        <v>63.362637362637365</v>
      </c>
      <c r="HB2333" s="2">
        <v>0</v>
      </c>
    </row>
    <row r="2334" spans="41:210" ht="19.5" customHeight="1" x14ac:dyDescent="0.25">
      <c r="AO2334" s="7"/>
      <c r="AQ2334" s="8"/>
      <c r="AS2334" s="6"/>
      <c r="GX2334" s="2" t="s">
        <v>155</v>
      </c>
      <c r="GY2334" s="2" t="s">
        <v>1114</v>
      </c>
      <c r="GZ2334" s="2">
        <v>2005</v>
      </c>
      <c r="HA2334" s="2">
        <v>85.51351351351353</v>
      </c>
      <c r="HB2334" s="2">
        <v>0</v>
      </c>
    </row>
    <row r="2335" spans="41:210" ht="19.5" customHeight="1" x14ac:dyDescent="0.25">
      <c r="AO2335" s="7"/>
      <c r="AQ2335" s="8"/>
      <c r="AS2335" s="6"/>
      <c r="GX2335" s="2" t="s">
        <v>155</v>
      </c>
      <c r="GY2335" s="2" t="s">
        <v>1114</v>
      </c>
      <c r="GZ2335" s="2">
        <v>2010</v>
      </c>
      <c r="HA2335" s="2">
        <v>83.000000000000014</v>
      </c>
      <c r="HB2335" s="2">
        <v>0</v>
      </c>
    </row>
    <row r="2336" spans="41:210" ht="19.5" customHeight="1" x14ac:dyDescent="0.25">
      <c r="AO2336" s="7"/>
      <c r="AQ2336" s="8"/>
      <c r="AS2336" s="6"/>
      <c r="GX2336" s="2" t="s">
        <v>155</v>
      </c>
      <c r="GY2336" s="2" t="s">
        <v>1114</v>
      </c>
      <c r="GZ2336" s="2">
        <v>2015</v>
      </c>
      <c r="HA2336" s="2">
        <v>94.198473282442762</v>
      </c>
      <c r="HB2336" s="2">
        <v>0</v>
      </c>
    </row>
    <row r="2337" spans="41:210" ht="19.5" customHeight="1" x14ac:dyDescent="0.25">
      <c r="AO2337" s="7"/>
      <c r="AQ2337" s="8"/>
      <c r="AS2337" s="6"/>
      <c r="GX2337" s="2" t="s">
        <v>155</v>
      </c>
      <c r="GY2337" s="2" t="s">
        <v>1114</v>
      </c>
      <c r="GZ2337" s="2">
        <v>2020</v>
      </c>
      <c r="HA2337" s="2">
        <v>112.34375</v>
      </c>
      <c r="HB2337" s="2">
        <v>0</v>
      </c>
    </row>
    <row r="2338" spans="41:210" ht="19.5" customHeight="1" x14ac:dyDescent="0.25">
      <c r="AO2338" s="7"/>
      <c r="AQ2338" s="8"/>
      <c r="AS2338" s="6"/>
      <c r="GX2338" s="2" t="s">
        <v>155</v>
      </c>
      <c r="GY2338" s="2" t="s">
        <v>1114</v>
      </c>
      <c r="GZ2338" s="2">
        <v>2025</v>
      </c>
      <c r="HA2338" s="2">
        <v>125.21282051682884</v>
      </c>
      <c r="HB2338" s="2">
        <v>0</v>
      </c>
    </row>
    <row r="2339" spans="41:210" ht="19.5" customHeight="1" x14ac:dyDescent="0.25">
      <c r="AO2339" s="7"/>
      <c r="AQ2339" s="8"/>
      <c r="AS2339" s="6"/>
      <c r="GX2339" s="2" t="s">
        <v>155</v>
      </c>
      <c r="GY2339" s="2" t="s">
        <v>1114</v>
      </c>
      <c r="GZ2339" s="2">
        <v>2030</v>
      </c>
      <c r="HA2339" s="2">
        <v>144.64763450258582</v>
      </c>
      <c r="HB2339" s="2">
        <v>0</v>
      </c>
    </row>
    <row r="2340" spans="41:210" ht="19.5" customHeight="1" x14ac:dyDescent="0.25">
      <c r="AO2340" s="7"/>
      <c r="AQ2340" s="8"/>
      <c r="AS2340" s="6"/>
      <c r="GX2340" s="2" t="s">
        <v>155</v>
      </c>
      <c r="GY2340" s="2" t="s">
        <v>1114</v>
      </c>
      <c r="GZ2340" s="2">
        <v>2035</v>
      </c>
      <c r="HA2340" s="2">
        <v>164.48122014395346</v>
      </c>
      <c r="HB2340" s="2">
        <v>0</v>
      </c>
    </row>
    <row r="2341" spans="41:210" ht="19.5" customHeight="1" x14ac:dyDescent="0.25">
      <c r="AO2341" s="7"/>
      <c r="AQ2341" s="8"/>
      <c r="AS2341" s="6"/>
      <c r="GX2341" s="2" t="s">
        <v>155</v>
      </c>
      <c r="GY2341" s="2" t="s">
        <v>1114</v>
      </c>
      <c r="GZ2341" s="2">
        <v>2040</v>
      </c>
      <c r="HA2341" s="2">
        <v>184.3759286815891</v>
      </c>
      <c r="HB2341" s="2">
        <v>0</v>
      </c>
    </row>
    <row r="2342" spans="41:210" ht="19.5" customHeight="1" x14ac:dyDescent="0.25">
      <c r="AO2342" s="7"/>
      <c r="AQ2342" s="8"/>
      <c r="AS2342" s="6"/>
      <c r="GX2342" s="2" t="s">
        <v>155</v>
      </c>
      <c r="GY2342" s="2" t="s">
        <v>1114</v>
      </c>
      <c r="GZ2342" s="2">
        <v>2045</v>
      </c>
      <c r="HA2342" s="2">
        <v>204.26430512046821</v>
      </c>
      <c r="HB2342" s="2">
        <v>0</v>
      </c>
    </row>
    <row r="2343" spans="41:210" ht="19.5" customHeight="1" x14ac:dyDescent="0.25">
      <c r="AO2343" s="7"/>
      <c r="AQ2343" s="8"/>
      <c r="AS2343" s="6"/>
      <c r="GX2343" s="2" t="s">
        <v>155</v>
      </c>
      <c r="GY2343" s="2" t="s">
        <v>1114</v>
      </c>
      <c r="GZ2343" s="2">
        <v>2050</v>
      </c>
      <c r="HA2343" s="2">
        <v>224.25235812800855</v>
      </c>
      <c r="HB2343" s="2">
        <v>0</v>
      </c>
    </row>
    <row r="2344" spans="41:210" ht="19.5" customHeight="1" x14ac:dyDescent="0.25">
      <c r="AO2344" s="7"/>
      <c r="AQ2344" s="8"/>
      <c r="AS2344" s="6"/>
      <c r="GX2344" s="2" t="s">
        <v>155</v>
      </c>
      <c r="GY2344" s="2" t="s">
        <v>1116</v>
      </c>
      <c r="GZ2344" s="2">
        <v>2000</v>
      </c>
      <c r="HA2344" s="2">
        <v>21</v>
      </c>
      <c r="HB2344" s="2">
        <v>0</v>
      </c>
    </row>
    <row r="2345" spans="41:210" ht="19.5" customHeight="1" x14ac:dyDescent="0.25">
      <c r="AO2345" s="7"/>
      <c r="AQ2345" s="8"/>
      <c r="AS2345" s="6"/>
      <c r="GX2345" s="2" t="s">
        <v>155</v>
      </c>
      <c r="GY2345" s="2" t="s">
        <v>1116</v>
      </c>
      <c r="GZ2345" s="2">
        <v>2005</v>
      </c>
      <c r="HA2345" s="2">
        <v>24.999999999999996</v>
      </c>
      <c r="HB2345" s="2">
        <v>0</v>
      </c>
    </row>
    <row r="2346" spans="41:210" ht="19.5" customHeight="1" x14ac:dyDescent="0.25">
      <c r="AO2346" s="7"/>
      <c r="AQ2346" s="8"/>
      <c r="AS2346" s="6"/>
      <c r="GX2346" s="2" t="s">
        <v>155</v>
      </c>
      <c r="GY2346" s="2" t="s">
        <v>1116</v>
      </c>
      <c r="GZ2346" s="2">
        <v>2010</v>
      </c>
      <c r="HA2346" s="2">
        <v>31.000000000000007</v>
      </c>
      <c r="HB2346" s="2">
        <v>0</v>
      </c>
    </row>
    <row r="2347" spans="41:210" ht="19.5" customHeight="1" x14ac:dyDescent="0.25">
      <c r="AO2347" s="7"/>
      <c r="AQ2347" s="8"/>
      <c r="AS2347" s="6"/>
      <c r="GX2347" s="2" t="s">
        <v>155</v>
      </c>
      <c r="GY2347" s="2" t="s">
        <v>1116</v>
      </c>
      <c r="GZ2347" s="2">
        <v>2015</v>
      </c>
      <c r="HA2347" s="2">
        <v>27</v>
      </c>
      <c r="HB2347" s="2">
        <v>0</v>
      </c>
    </row>
    <row r="2348" spans="41:210" ht="19.5" customHeight="1" x14ac:dyDescent="0.25">
      <c r="AO2348" s="7"/>
      <c r="AQ2348" s="8"/>
      <c r="AS2348" s="6"/>
      <c r="GX2348" s="2" t="s">
        <v>155</v>
      </c>
      <c r="GY2348" s="2" t="s">
        <v>1116</v>
      </c>
      <c r="GZ2348" s="2">
        <v>2020</v>
      </c>
      <c r="HA2348" s="2">
        <v>25</v>
      </c>
      <c r="HB2348" s="2">
        <v>0</v>
      </c>
    </row>
    <row r="2349" spans="41:210" ht="19.5" customHeight="1" x14ac:dyDescent="0.25">
      <c r="AO2349" s="7"/>
      <c r="AQ2349" s="8"/>
      <c r="AS2349" s="6"/>
      <c r="GX2349" s="2" t="s">
        <v>155</v>
      </c>
      <c r="GY2349" s="2" t="s">
        <v>1116</v>
      </c>
      <c r="GZ2349" s="2">
        <v>2025</v>
      </c>
      <c r="HA2349" s="2">
        <v>28.652307106484241</v>
      </c>
      <c r="HB2349" s="2">
        <v>0</v>
      </c>
    </row>
    <row r="2350" spans="41:210" ht="19.5" customHeight="1" x14ac:dyDescent="0.25">
      <c r="AO2350" s="7"/>
      <c r="AQ2350" s="8"/>
      <c r="AS2350" s="6"/>
      <c r="GX2350" s="2" t="s">
        <v>155</v>
      </c>
      <c r="GY2350" s="2" t="s">
        <v>1116</v>
      </c>
      <c r="GZ2350" s="2">
        <v>2030</v>
      </c>
      <c r="HA2350" s="2">
        <v>32.565689689961971</v>
      </c>
      <c r="HB2350" s="2">
        <v>0</v>
      </c>
    </row>
    <row r="2351" spans="41:210" ht="19.5" customHeight="1" x14ac:dyDescent="0.25">
      <c r="AO2351" s="7"/>
      <c r="AQ2351" s="8"/>
      <c r="AS2351" s="6"/>
      <c r="GX2351" s="2" t="s">
        <v>155</v>
      </c>
      <c r="GY2351" s="2" t="s">
        <v>1116</v>
      </c>
      <c r="GZ2351" s="2">
        <v>2035</v>
      </c>
      <c r="HA2351" s="2">
        <v>36.44319152935909</v>
      </c>
      <c r="HB2351" s="2">
        <v>0</v>
      </c>
    </row>
    <row r="2352" spans="41:210" ht="19.5" customHeight="1" x14ac:dyDescent="0.25">
      <c r="AO2352" s="7"/>
      <c r="AQ2352" s="8"/>
      <c r="AS2352" s="6"/>
      <c r="GX2352" s="2" t="s">
        <v>155</v>
      </c>
      <c r="GY2352" s="2" t="s">
        <v>1116</v>
      </c>
      <c r="GZ2352" s="2">
        <v>2040</v>
      </c>
      <c r="HA2352" s="2">
        <v>40.212852493258247</v>
      </c>
      <c r="HB2352" s="2">
        <v>0</v>
      </c>
    </row>
    <row r="2353" spans="41:210" ht="19.5" customHeight="1" x14ac:dyDescent="0.25">
      <c r="AO2353" s="7"/>
      <c r="AQ2353" s="8"/>
      <c r="AS2353" s="6"/>
      <c r="GX2353" s="2" t="s">
        <v>155</v>
      </c>
      <c r="GY2353" s="2" t="s">
        <v>1116</v>
      </c>
      <c r="GZ2353" s="2">
        <v>2045</v>
      </c>
      <c r="HA2353" s="2">
        <v>43.865164089287674</v>
      </c>
      <c r="HB2353" s="2">
        <v>0</v>
      </c>
    </row>
    <row r="2354" spans="41:210" ht="19.5" customHeight="1" x14ac:dyDescent="0.25">
      <c r="AO2354" s="7"/>
      <c r="AQ2354" s="8"/>
      <c r="AS2354" s="6"/>
      <c r="GX2354" s="2" t="s">
        <v>155</v>
      </c>
      <c r="GY2354" s="2" t="s">
        <v>1116</v>
      </c>
      <c r="GZ2354" s="2">
        <v>2050</v>
      </c>
      <c r="HA2354" s="2">
        <v>47.427880506898454</v>
      </c>
      <c r="HB2354" s="2">
        <v>0</v>
      </c>
    </row>
    <row r="2355" spans="41:210" ht="19.5" customHeight="1" x14ac:dyDescent="0.25">
      <c r="AO2355" s="7"/>
      <c r="AQ2355" s="8"/>
      <c r="AS2355" s="6"/>
      <c r="GX2355" s="2" t="s">
        <v>155</v>
      </c>
      <c r="GY2355" s="2" t="s">
        <v>1118</v>
      </c>
      <c r="GZ2355" s="2">
        <v>2000</v>
      </c>
      <c r="HA2355" s="2">
        <v>6</v>
      </c>
      <c r="HB2355" s="2">
        <v>0</v>
      </c>
    </row>
    <row r="2356" spans="41:210" ht="19.5" customHeight="1" x14ac:dyDescent="0.25">
      <c r="AO2356" s="7"/>
      <c r="AQ2356" s="8"/>
      <c r="AS2356" s="6"/>
      <c r="GX2356" s="2" t="s">
        <v>155</v>
      </c>
      <c r="GY2356" s="2" t="s">
        <v>1118</v>
      </c>
      <c r="GZ2356" s="2">
        <v>2005</v>
      </c>
      <c r="HA2356" s="2">
        <v>4</v>
      </c>
      <c r="HB2356" s="2">
        <v>0</v>
      </c>
    </row>
    <row r="2357" spans="41:210" ht="19.5" customHeight="1" x14ac:dyDescent="0.25">
      <c r="AO2357" s="7"/>
      <c r="AQ2357" s="8"/>
      <c r="AS2357" s="6"/>
      <c r="GX2357" s="2" t="s">
        <v>155</v>
      </c>
      <c r="GY2357" s="2" t="s">
        <v>1118</v>
      </c>
      <c r="GZ2357" s="2">
        <v>2010</v>
      </c>
      <c r="HA2357" s="2">
        <v>4</v>
      </c>
      <c r="HB2357" s="2">
        <v>0</v>
      </c>
    </row>
    <row r="2358" spans="41:210" ht="19.5" customHeight="1" x14ac:dyDescent="0.25">
      <c r="AO2358" s="7"/>
      <c r="AQ2358" s="8"/>
      <c r="AS2358" s="6"/>
      <c r="GX2358" s="2" t="s">
        <v>155</v>
      </c>
      <c r="GY2358" s="2" t="s">
        <v>1118</v>
      </c>
      <c r="GZ2358" s="2">
        <v>2015</v>
      </c>
      <c r="HA2358" s="2">
        <v>3</v>
      </c>
      <c r="HB2358" s="2">
        <v>0</v>
      </c>
    </row>
    <row r="2359" spans="41:210" ht="19.5" customHeight="1" x14ac:dyDescent="0.25">
      <c r="AO2359" s="7"/>
      <c r="AQ2359" s="8"/>
      <c r="AS2359" s="6"/>
      <c r="GX2359" s="2" t="s">
        <v>155</v>
      </c>
      <c r="GY2359" s="2" t="s">
        <v>1118</v>
      </c>
      <c r="GZ2359" s="2">
        <v>2020</v>
      </c>
      <c r="HA2359" s="2">
        <v>2.9999999999999996</v>
      </c>
      <c r="HB2359" s="2">
        <v>0</v>
      </c>
    </row>
    <row r="2360" spans="41:210" ht="19.5" customHeight="1" x14ac:dyDescent="0.25">
      <c r="AO2360" s="7"/>
      <c r="AQ2360" s="8"/>
      <c r="AS2360" s="6"/>
      <c r="GX2360" s="2" t="s">
        <v>155</v>
      </c>
      <c r="GY2360" s="2" t="s">
        <v>1118</v>
      </c>
      <c r="GZ2360" s="2">
        <v>2025</v>
      </c>
      <c r="HA2360" s="2">
        <v>3.4382768527781087</v>
      </c>
      <c r="HB2360" s="2">
        <v>0</v>
      </c>
    </row>
    <row r="2361" spans="41:210" ht="19.5" customHeight="1" x14ac:dyDescent="0.25">
      <c r="AO2361" s="7"/>
      <c r="AQ2361" s="8"/>
      <c r="AS2361" s="6"/>
      <c r="GX2361" s="2" t="s">
        <v>155</v>
      </c>
      <c r="GY2361" s="2" t="s">
        <v>1118</v>
      </c>
      <c r="GZ2361" s="2">
        <v>2030</v>
      </c>
      <c r="HA2361" s="2">
        <v>3.907882762795436</v>
      </c>
      <c r="HB2361" s="2">
        <v>0</v>
      </c>
    </row>
    <row r="2362" spans="41:210" ht="19.5" customHeight="1" x14ac:dyDescent="0.25">
      <c r="AO2362" s="7"/>
      <c r="AQ2362" s="8"/>
      <c r="AS2362" s="6"/>
      <c r="GX2362" s="2" t="s">
        <v>155</v>
      </c>
      <c r="GY2362" s="2" t="s">
        <v>1118</v>
      </c>
      <c r="GZ2362" s="2">
        <v>2035</v>
      </c>
      <c r="HA2362" s="2">
        <v>4.3731829835230904</v>
      </c>
      <c r="HB2362" s="2">
        <v>0</v>
      </c>
    </row>
    <row r="2363" spans="41:210" ht="19.5" customHeight="1" x14ac:dyDescent="0.25">
      <c r="AO2363" s="7"/>
      <c r="AQ2363" s="8"/>
      <c r="AS2363" s="6"/>
      <c r="GX2363" s="2" t="s">
        <v>155</v>
      </c>
      <c r="GY2363" s="2" t="s">
        <v>1118</v>
      </c>
      <c r="GZ2363" s="2">
        <v>2040</v>
      </c>
      <c r="HA2363" s="2">
        <v>4.8255422991909898</v>
      </c>
      <c r="HB2363" s="2">
        <v>0</v>
      </c>
    </row>
    <row r="2364" spans="41:210" ht="19.5" customHeight="1" x14ac:dyDescent="0.25">
      <c r="AO2364" s="7"/>
      <c r="AQ2364" s="8"/>
      <c r="AS2364" s="6"/>
      <c r="GX2364" s="2" t="s">
        <v>155</v>
      </c>
      <c r="GY2364" s="2" t="s">
        <v>1118</v>
      </c>
      <c r="GZ2364" s="2">
        <v>2045</v>
      </c>
      <c r="HA2364" s="2">
        <v>5.2638196907145209</v>
      </c>
      <c r="HB2364" s="2">
        <v>0</v>
      </c>
    </row>
    <row r="2365" spans="41:210" ht="19.5" customHeight="1" x14ac:dyDescent="0.25">
      <c r="AO2365" s="7"/>
      <c r="AQ2365" s="8"/>
      <c r="AS2365" s="6"/>
      <c r="GX2365" s="2" t="s">
        <v>155</v>
      </c>
      <c r="GY2365" s="2" t="s">
        <v>1118</v>
      </c>
      <c r="GZ2365" s="2">
        <v>2050</v>
      </c>
      <c r="HA2365" s="2">
        <v>5.6913456608278139</v>
      </c>
      <c r="HB2365" s="2">
        <v>0</v>
      </c>
    </row>
    <row r="2366" spans="41:210" ht="19.5" customHeight="1" x14ac:dyDescent="0.25">
      <c r="AO2366" s="7"/>
      <c r="AQ2366" s="8"/>
      <c r="AS2366" s="6"/>
      <c r="GX2366" s="2" t="s">
        <v>155</v>
      </c>
      <c r="GY2366" s="2" t="s">
        <v>1120</v>
      </c>
      <c r="GZ2366" s="2">
        <v>2000</v>
      </c>
      <c r="HA2366" s="2">
        <v>3</v>
      </c>
      <c r="HB2366" s="2">
        <v>0</v>
      </c>
    </row>
    <row r="2367" spans="41:210" ht="19.5" customHeight="1" x14ac:dyDescent="0.25">
      <c r="AO2367" s="7"/>
      <c r="AQ2367" s="8"/>
      <c r="AS2367" s="6"/>
      <c r="GX2367" s="2" t="s">
        <v>155</v>
      </c>
      <c r="GY2367" s="2" t="s">
        <v>1120</v>
      </c>
      <c r="GZ2367" s="2">
        <v>2005</v>
      </c>
      <c r="HA2367" s="2">
        <v>4</v>
      </c>
      <c r="HB2367" s="2">
        <v>0</v>
      </c>
    </row>
    <row r="2368" spans="41:210" ht="19.5" customHeight="1" x14ac:dyDescent="0.25">
      <c r="AO2368" s="7"/>
      <c r="AQ2368" s="8"/>
      <c r="AS2368" s="6"/>
      <c r="GX2368" s="2" t="s">
        <v>155</v>
      </c>
      <c r="GY2368" s="2" t="s">
        <v>1120</v>
      </c>
      <c r="GZ2368" s="2">
        <v>2010</v>
      </c>
      <c r="HA2368" s="2">
        <v>13.000000000000002</v>
      </c>
      <c r="HB2368" s="2">
        <v>0</v>
      </c>
    </row>
    <row r="2369" spans="41:210" ht="19.5" customHeight="1" x14ac:dyDescent="0.25">
      <c r="AO2369" s="7"/>
      <c r="AQ2369" s="8"/>
      <c r="AS2369" s="6"/>
      <c r="GX2369" s="2" t="s">
        <v>155</v>
      </c>
      <c r="GY2369" s="2" t="s">
        <v>1120</v>
      </c>
      <c r="GZ2369" s="2">
        <v>2015</v>
      </c>
      <c r="HA2369" s="2">
        <v>13.000000000000002</v>
      </c>
      <c r="HB2369" s="2">
        <v>0</v>
      </c>
    </row>
    <row r="2370" spans="41:210" ht="19.5" customHeight="1" x14ac:dyDescent="0.25">
      <c r="AO2370" s="7"/>
      <c r="AQ2370" s="8"/>
      <c r="AS2370" s="6"/>
      <c r="GX2370" s="2" t="s">
        <v>155</v>
      </c>
      <c r="GY2370" s="2" t="s">
        <v>1120</v>
      </c>
      <c r="GZ2370" s="2">
        <v>2020</v>
      </c>
      <c r="HA2370" s="2">
        <v>20</v>
      </c>
      <c r="HB2370" s="2">
        <v>0</v>
      </c>
    </row>
    <row r="2371" spans="41:210" ht="19.5" customHeight="1" x14ac:dyDescent="0.25">
      <c r="AO2371" s="7"/>
      <c r="AQ2371" s="8"/>
      <c r="AS2371" s="6"/>
      <c r="GX2371" s="2" t="s">
        <v>155</v>
      </c>
      <c r="GY2371" s="2" t="s">
        <v>1120</v>
      </c>
      <c r="GZ2371" s="2">
        <v>2025</v>
      </c>
      <c r="HA2371" s="2">
        <v>22.122773852548399</v>
      </c>
      <c r="HB2371" s="2">
        <v>0</v>
      </c>
    </row>
    <row r="2372" spans="41:210" ht="19.5" customHeight="1" x14ac:dyDescent="0.25">
      <c r="AO2372" s="7"/>
      <c r="AQ2372" s="8"/>
      <c r="AS2372" s="6"/>
      <c r="GX2372" s="2" t="s">
        <v>155</v>
      </c>
      <c r="GY2372" s="2" t="s">
        <v>1120</v>
      </c>
      <c r="GZ2372" s="2">
        <v>2030</v>
      </c>
      <c r="HA2372" s="2">
        <v>25.536710677843015</v>
      </c>
      <c r="HB2372" s="2">
        <v>0</v>
      </c>
    </row>
    <row r="2373" spans="41:210" ht="19.5" customHeight="1" x14ac:dyDescent="0.25">
      <c r="AO2373" s="7"/>
      <c r="AQ2373" s="8"/>
      <c r="AS2373" s="6"/>
      <c r="GX2373" s="2" t="s">
        <v>155</v>
      </c>
      <c r="GY2373" s="2" t="s">
        <v>1120</v>
      </c>
      <c r="GZ2373" s="2">
        <v>2035</v>
      </c>
      <c r="HA2373" s="2">
        <v>29.01410639796028</v>
      </c>
      <c r="HB2373" s="2">
        <v>0</v>
      </c>
    </row>
    <row r="2374" spans="41:210" ht="19.5" customHeight="1" x14ac:dyDescent="0.25">
      <c r="AO2374" s="7"/>
      <c r="AQ2374" s="8"/>
      <c r="AS2374" s="6"/>
      <c r="GX2374" s="2" t="s">
        <v>155</v>
      </c>
      <c r="GY2374" s="2" t="s">
        <v>1120</v>
      </c>
      <c r="GZ2374" s="2">
        <v>2040</v>
      </c>
      <c r="HA2374" s="2">
        <v>32.494815650084306</v>
      </c>
      <c r="HB2374" s="2">
        <v>0</v>
      </c>
    </row>
    <row r="2375" spans="41:210" ht="19.5" customHeight="1" x14ac:dyDescent="0.25">
      <c r="AO2375" s="7"/>
      <c r="AQ2375" s="8"/>
      <c r="AS2375" s="6"/>
      <c r="GX2375" s="2" t="s">
        <v>155</v>
      </c>
      <c r="GY2375" s="2" t="s">
        <v>1120</v>
      </c>
      <c r="GZ2375" s="2">
        <v>2045</v>
      </c>
      <c r="HA2375" s="2">
        <v>35.966505214217804</v>
      </c>
      <c r="HB2375" s="2">
        <v>0</v>
      </c>
    </row>
    <row r="2376" spans="41:210" ht="19.5" customHeight="1" x14ac:dyDescent="0.25">
      <c r="AO2376" s="7"/>
      <c r="AQ2376" s="8"/>
      <c r="AS2376" s="6"/>
      <c r="GX2376" s="2" t="s">
        <v>155</v>
      </c>
      <c r="GY2376" s="2" t="s">
        <v>1120</v>
      </c>
      <c r="GZ2376" s="2">
        <v>2050</v>
      </c>
      <c r="HA2376" s="2">
        <v>39.447432303175134</v>
      </c>
      <c r="HB2376" s="2">
        <v>0</v>
      </c>
    </row>
    <row r="2377" spans="41:210" ht="19.5" customHeight="1" x14ac:dyDescent="0.25">
      <c r="AO2377" s="7"/>
      <c r="AQ2377" s="8"/>
      <c r="AS2377" s="6"/>
      <c r="GX2377" s="2" t="s">
        <v>155</v>
      </c>
      <c r="GY2377" s="2" t="s">
        <v>1132</v>
      </c>
      <c r="GZ2377" s="2">
        <v>2000</v>
      </c>
      <c r="HA2377" s="2">
        <v>0</v>
      </c>
      <c r="HB2377" s="2">
        <v>0</v>
      </c>
    </row>
    <row r="2378" spans="41:210" ht="19.5" customHeight="1" x14ac:dyDescent="0.25">
      <c r="AO2378" s="7"/>
      <c r="AQ2378" s="8"/>
      <c r="AS2378" s="6"/>
      <c r="GX2378" s="2" t="s">
        <v>155</v>
      </c>
      <c r="GY2378" s="2" t="s">
        <v>1132</v>
      </c>
      <c r="GZ2378" s="2">
        <v>2005</v>
      </c>
      <c r="HA2378" s="2">
        <v>0</v>
      </c>
      <c r="HB2378" s="2">
        <v>0</v>
      </c>
    </row>
    <row r="2379" spans="41:210" ht="19.5" customHeight="1" x14ac:dyDescent="0.25">
      <c r="AO2379" s="7"/>
      <c r="AQ2379" s="8"/>
      <c r="AS2379" s="6"/>
      <c r="GX2379" s="2" t="s">
        <v>155</v>
      </c>
      <c r="GY2379" s="2" t="s">
        <v>1132</v>
      </c>
      <c r="GZ2379" s="2">
        <v>2010</v>
      </c>
      <c r="HA2379" s="2">
        <v>0</v>
      </c>
      <c r="HB2379" s="2">
        <v>0</v>
      </c>
    </row>
    <row r="2380" spans="41:210" ht="19.5" customHeight="1" x14ac:dyDescent="0.25">
      <c r="AO2380" s="7"/>
      <c r="AQ2380" s="8"/>
      <c r="AS2380" s="6"/>
      <c r="GX2380" s="2" t="s">
        <v>155</v>
      </c>
      <c r="GY2380" s="2" t="s">
        <v>1132</v>
      </c>
      <c r="GZ2380" s="2">
        <v>2015</v>
      </c>
      <c r="HA2380" s="2">
        <v>0</v>
      </c>
      <c r="HB2380" s="2">
        <v>0</v>
      </c>
    </row>
    <row r="2381" spans="41:210" ht="19.5" customHeight="1" x14ac:dyDescent="0.25">
      <c r="AO2381" s="7"/>
      <c r="AQ2381" s="8"/>
      <c r="AS2381" s="6"/>
      <c r="GX2381" s="2" t="s">
        <v>155</v>
      </c>
      <c r="GY2381" s="2" t="s">
        <v>1132</v>
      </c>
      <c r="GZ2381" s="2">
        <v>2020</v>
      </c>
      <c r="HA2381" s="2">
        <v>0</v>
      </c>
      <c r="HB2381" s="2">
        <v>0</v>
      </c>
    </row>
    <row r="2382" spans="41:210" ht="19.5" customHeight="1" x14ac:dyDescent="0.25">
      <c r="AO2382" s="7"/>
      <c r="AQ2382" s="8"/>
      <c r="AS2382" s="6"/>
      <c r="GX2382" s="2" t="s">
        <v>155</v>
      </c>
      <c r="GY2382" s="2" t="s">
        <v>1132</v>
      </c>
      <c r="GZ2382" s="2">
        <v>2025</v>
      </c>
      <c r="HA2382" s="2">
        <v>0</v>
      </c>
      <c r="HB2382" s="2">
        <v>0</v>
      </c>
    </row>
    <row r="2383" spans="41:210" ht="19.5" customHeight="1" x14ac:dyDescent="0.25">
      <c r="AO2383" s="7"/>
      <c r="AQ2383" s="8"/>
      <c r="AS2383" s="6"/>
      <c r="GX2383" s="2" t="s">
        <v>155</v>
      </c>
      <c r="GY2383" s="2" t="s">
        <v>1132</v>
      </c>
      <c r="GZ2383" s="2">
        <v>2030</v>
      </c>
      <c r="HA2383" s="2">
        <v>0</v>
      </c>
      <c r="HB2383" s="2">
        <v>0</v>
      </c>
    </row>
    <row r="2384" spans="41:210" ht="19.5" customHeight="1" x14ac:dyDescent="0.25">
      <c r="AO2384" s="7"/>
      <c r="AQ2384" s="8"/>
      <c r="AS2384" s="6"/>
      <c r="GX2384" s="2" t="s">
        <v>155</v>
      </c>
      <c r="GY2384" s="2" t="s">
        <v>1132</v>
      </c>
      <c r="GZ2384" s="2">
        <v>2035</v>
      </c>
      <c r="HA2384" s="2">
        <v>0</v>
      </c>
      <c r="HB2384" s="2">
        <v>0</v>
      </c>
    </row>
    <row r="2385" spans="41:210" ht="19.5" customHeight="1" x14ac:dyDescent="0.25">
      <c r="AO2385" s="7"/>
      <c r="AQ2385" s="8"/>
      <c r="AS2385" s="6"/>
      <c r="GX2385" s="2" t="s">
        <v>155</v>
      </c>
      <c r="GY2385" s="2" t="s">
        <v>1132</v>
      </c>
      <c r="GZ2385" s="2">
        <v>2040</v>
      </c>
      <c r="HA2385" s="2">
        <v>0</v>
      </c>
      <c r="HB2385" s="2">
        <v>0</v>
      </c>
    </row>
    <row r="2386" spans="41:210" ht="19.5" customHeight="1" x14ac:dyDescent="0.25">
      <c r="AO2386" s="7"/>
      <c r="AQ2386" s="8"/>
      <c r="AS2386" s="6"/>
      <c r="GX2386" s="2" t="s">
        <v>155</v>
      </c>
      <c r="GY2386" s="2" t="s">
        <v>1132</v>
      </c>
      <c r="GZ2386" s="2">
        <v>2045</v>
      </c>
      <c r="HA2386" s="2">
        <v>0</v>
      </c>
      <c r="HB2386" s="2">
        <v>0</v>
      </c>
    </row>
    <row r="2387" spans="41:210" ht="19.5" customHeight="1" x14ac:dyDescent="0.25">
      <c r="AO2387" s="7"/>
      <c r="AQ2387" s="8"/>
      <c r="AS2387" s="6"/>
      <c r="GX2387" s="2" t="s">
        <v>155</v>
      </c>
      <c r="GY2387" s="2" t="s">
        <v>1132</v>
      </c>
      <c r="GZ2387" s="2">
        <v>2050</v>
      </c>
      <c r="HA2387" s="2">
        <v>0</v>
      </c>
      <c r="HB2387" s="2">
        <v>0</v>
      </c>
    </row>
    <row r="2388" spans="41:210" ht="19.5" customHeight="1" x14ac:dyDescent="0.25">
      <c r="AO2388" s="7"/>
      <c r="AQ2388" s="8"/>
      <c r="AS2388" s="6"/>
      <c r="GX2388" s="2" t="s">
        <v>155</v>
      </c>
      <c r="GY2388" s="2" t="s">
        <v>1134</v>
      </c>
      <c r="GZ2388" s="2">
        <v>2000</v>
      </c>
      <c r="HA2388" s="2">
        <v>0</v>
      </c>
      <c r="HB2388" s="2">
        <v>0</v>
      </c>
    </row>
    <row r="2389" spans="41:210" ht="19.5" customHeight="1" x14ac:dyDescent="0.25">
      <c r="AO2389" s="7"/>
      <c r="AQ2389" s="8"/>
      <c r="AS2389" s="6"/>
      <c r="GX2389" s="2" t="s">
        <v>155</v>
      </c>
      <c r="GY2389" s="2" t="s">
        <v>1134</v>
      </c>
      <c r="GZ2389" s="2">
        <v>2005</v>
      </c>
      <c r="HA2389" s="2">
        <v>0</v>
      </c>
      <c r="HB2389" s="2">
        <v>0</v>
      </c>
    </row>
    <row r="2390" spans="41:210" ht="19.5" customHeight="1" x14ac:dyDescent="0.25">
      <c r="AO2390" s="7"/>
      <c r="AQ2390" s="8"/>
      <c r="AS2390" s="6"/>
      <c r="GX2390" s="2" t="s">
        <v>155</v>
      </c>
      <c r="GY2390" s="2" t="s">
        <v>1134</v>
      </c>
      <c r="GZ2390" s="2">
        <v>2010</v>
      </c>
      <c r="HA2390" s="2">
        <v>0</v>
      </c>
      <c r="HB2390" s="2">
        <v>0</v>
      </c>
    </row>
    <row r="2391" spans="41:210" ht="19.5" customHeight="1" x14ac:dyDescent="0.25">
      <c r="AO2391" s="7"/>
      <c r="AQ2391" s="8"/>
      <c r="AS2391" s="6"/>
      <c r="GX2391" s="2" t="s">
        <v>155</v>
      </c>
      <c r="GY2391" s="2" t="s">
        <v>1134</v>
      </c>
      <c r="GZ2391" s="2">
        <v>2015</v>
      </c>
      <c r="HA2391" s="2">
        <v>0</v>
      </c>
      <c r="HB2391" s="2">
        <v>0</v>
      </c>
    </row>
    <row r="2392" spans="41:210" ht="19.5" customHeight="1" x14ac:dyDescent="0.25">
      <c r="AO2392" s="7"/>
      <c r="AQ2392" s="8"/>
      <c r="AS2392" s="6"/>
      <c r="GX2392" s="2" t="s">
        <v>155</v>
      </c>
      <c r="GY2392" s="2" t="s">
        <v>1134</v>
      </c>
      <c r="GZ2392" s="2">
        <v>2020</v>
      </c>
      <c r="HA2392" s="2">
        <v>0</v>
      </c>
      <c r="HB2392" s="2">
        <v>0</v>
      </c>
    </row>
    <row r="2393" spans="41:210" ht="19.5" customHeight="1" x14ac:dyDescent="0.25">
      <c r="AO2393" s="7"/>
      <c r="AQ2393" s="8"/>
      <c r="AS2393" s="6"/>
      <c r="GX2393" s="2" t="s">
        <v>155</v>
      </c>
      <c r="GY2393" s="2" t="s">
        <v>1134</v>
      </c>
      <c r="GZ2393" s="2">
        <v>2025</v>
      </c>
      <c r="HA2393" s="2">
        <v>0</v>
      </c>
      <c r="HB2393" s="2">
        <v>0</v>
      </c>
    </row>
    <row r="2394" spans="41:210" ht="19.5" customHeight="1" x14ac:dyDescent="0.25">
      <c r="AO2394" s="7"/>
      <c r="AQ2394" s="8"/>
      <c r="AS2394" s="6"/>
      <c r="GX2394" s="2" t="s">
        <v>155</v>
      </c>
      <c r="GY2394" s="2" t="s">
        <v>1134</v>
      </c>
      <c r="GZ2394" s="2">
        <v>2030</v>
      </c>
      <c r="HA2394" s="2">
        <v>0</v>
      </c>
      <c r="HB2394" s="2">
        <v>0</v>
      </c>
    </row>
    <row r="2395" spans="41:210" ht="19.5" customHeight="1" x14ac:dyDescent="0.25">
      <c r="AO2395" s="7"/>
      <c r="AQ2395" s="8"/>
      <c r="AS2395" s="6"/>
      <c r="GX2395" s="2" t="s">
        <v>155</v>
      </c>
      <c r="GY2395" s="2" t="s">
        <v>1134</v>
      </c>
      <c r="GZ2395" s="2">
        <v>2035</v>
      </c>
      <c r="HA2395" s="2">
        <v>0</v>
      </c>
      <c r="HB2395" s="2">
        <v>0</v>
      </c>
    </row>
    <row r="2396" spans="41:210" ht="19.5" customHeight="1" x14ac:dyDescent="0.25">
      <c r="AO2396" s="7"/>
      <c r="AQ2396" s="8"/>
      <c r="AS2396" s="6"/>
      <c r="GX2396" s="2" t="s">
        <v>155</v>
      </c>
      <c r="GY2396" s="2" t="s">
        <v>1134</v>
      </c>
      <c r="GZ2396" s="2">
        <v>2040</v>
      </c>
      <c r="HA2396" s="2">
        <v>0</v>
      </c>
      <c r="HB2396" s="2">
        <v>0</v>
      </c>
    </row>
    <row r="2397" spans="41:210" ht="19.5" customHeight="1" x14ac:dyDescent="0.25">
      <c r="AO2397" s="7"/>
      <c r="AQ2397" s="8"/>
      <c r="AS2397" s="6"/>
      <c r="GX2397" s="2" t="s">
        <v>155</v>
      </c>
      <c r="GY2397" s="2" t="s">
        <v>1134</v>
      </c>
      <c r="GZ2397" s="2">
        <v>2045</v>
      </c>
      <c r="HA2397" s="2">
        <v>0</v>
      </c>
      <c r="HB2397" s="2">
        <v>0</v>
      </c>
    </row>
    <row r="2398" spans="41:210" ht="19.5" customHeight="1" x14ac:dyDescent="0.25">
      <c r="AO2398" s="7"/>
      <c r="AQ2398" s="8"/>
      <c r="AS2398" s="6"/>
      <c r="GX2398" s="2" t="s">
        <v>155</v>
      </c>
      <c r="GY2398" s="2" t="s">
        <v>1134</v>
      </c>
      <c r="GZ2398" s="2">
        <v>2050</v>
      </c>
      <c r="HA2398" s="2">
        <v>0</v>
      </c>
      <c r="HB2398" s="2">
        <v>0</v>
      </c>
    </row>
    <row r="2399" spans="41:210" ht="19.5" customHeight="1" x14ac:dyDescent="0.25">
      <c r="AO2399" s="7"/>
      <c r="AQ2399" s="8"/>
      <c r="AS2399" s="6"/>
      <c r="GX2399" s="2" t="s">
        <v>155</v>
      </c>
      <c r="GY2399" s="2" t="s">
        <v>1136</v>
      </c>
      <c r="GZ2399" s="2">
        <v>2000</v>
      </c>
      <c r="HA2399" s="2">
        <v>1</v>
      </c>
      <c r="HB2399" s="2">
        <v>0</v>
      </c>
    </row>
    <row r="2400" spans="41:210" ht="19.5" customHeight="1" x14ac:dyDescent="0.25">
      <c r="AO2400" s="7"/>
      <c r="AQ2400" s="8"/>
      <c r="AS2400" s="6"/>
      <c r="GX2400" s="2" t="s">
        <v>155</v>
      </c>
      <c r="GY2400" s="2" t="s">
        <v>1136</v>
      </c>
      <c r="GZ2400" s="2">
        <v>2005</v>
      </c>
      <c r="HA2400" s="2">
        <v>1</v>
      </c>
      <c r="HB2400" s="2">
        <v>0</v>
      </c>
    </row>
    <row r="2401" spans="41:210" ht="19.5" customHeight="1" x14ac:dyDescent="0.25">
      <c r="AO2401" s="7"/>
      <c r="AQ2401" s="8"/>
      <c r="AS2401" s="6"/>
      <c r="GX2401" s="2" t="s">
        <v>155</v>
      </c>
      <c r="GY2401" s="2" t="s">
        <v>1136</v>
      </c>
      <c r="GZ2401" s="2">
        <v>2010</v>
      </c>
      <c r="HA2401" s="2">
        <v>1</v>
      </c>
      <c r="HB2401" s="2">
        <v>0</v>
      </c>
    </row>
    <row r="2402" spans="41:210" ht="19.5" customHeight="1" x14ac:dyDescent="0.25">
      <c r="AO2402" s="7"/>
      <c r="AQ2402" s="8"/>
      <c r="AS2402" s="6"/>
      <c r="GX2402" s="2" t="s">
        <v>155</v>
      </c>
      <c r="GY2402" s="2" t="s">
        <v>1136</v>
      </c>
      <c r="GZ2402" s="2">
        <v>2015</v>
      </c>
      <c r="HA2402" s="2">
        <v>2</v>
      </c>
      <c r="HB2402" s="2">
        <v>0</v>
      </c>
    </row>
    <row r="2403" spans="41:210" ht="19.5" customHeight="1" x14ac:dyDescent="0.25">
      <c r="AO2403" s="7"/>
      <c r="AQ2403" s="8"/>
      <c r="AS2403" s="6"/>
      <c r="GX2403" s="2" t="s">
        <v>155</v>
      </c>
      <c r="GY2403" s="2" t="s">
        <v>1136</v>
      </c>
      <c r="GZ2403" s="2">
        <v>2020</v>
      </c>
      <c r="HA2403" s="2">
        <v>2</v>
      </c>
      <c r="HB2403" s="2">
        <v>0</v>
      </c>
    </row>
    <row r="2404" spans="41:210" ht="19.5" customHeight="1" x14ac:dyDescent="0.25">
      <c r="AO2404" s="7"/>
      <c r="AQ2404" s="8"/>
      <c r="AS2404" s="6"/>
      <c r="GX2404" s="2" t="s">
        <v>155</v>
      </c>
      <c r="GY2404" s="2" t="s">
        <v>1136</v>
      </c>
      <c r="GZ2404" s="2">
        <v>2025</v>
      </c>
      <c r="HA2404" s="2">
        <v>1.9627505490339574</v>
      </c>
      <c r="HB2404" s="2">
        <v>0</v>
      </c>
    </row>
    <row r="2405" spans="41:210" ht="19.5" customHeight="1" x14ac:dyDescent="0.25">
      <c r="AO2405" s="7"/>
      <c r="AQ2405" s="8"/>
      <c r="AS2405" s="6"/>
      <c r="GX2405" s="2" t="s">
        <v>155</v>
      </c>
      <c r="GY2405" s="2" t="s">
        <v>1136</v>
      </c>
      <c r="GZ2405" s="2">
        <v>2030</v>
      </c>
      <c r="HA2405" s="2">
        <v>1.9486076607958134</v>
      </c>
      <c r="HB2405" s="2">
        <v>0</v>
      </c>
    </row>
    <row r="2406" spans="41:210" ht="19.5" customHeight="1" x14ac:dyDescent="0.25">
      <c r="AO2406" s="7"/>
      <c r="AQ2406" s="8"/>
      <c r="AS2406" s="6"/>
      <c r="GX2406" s="2" t="s">
        <v>155</v>
      </c>
      <c r="GY2406" s="2" t="s">
        <v>1136</v>
      </c>
      <c r="GZ2406" s="2">
        <v>2035</v>
      </c>
      <c r="HA2406" s="2">
        <v>1.9335936079893741</v>
      </c>
      <c r="HB2406" s="2">
        <v>0</v>
      </c>
    </row>
    <row r="2407" spans="41:210" ht="19.5" customHeight="1" x14ac:dyDescent="0.25">
      <c r="AO2407" s="7"/>
      <c r="AQ2407" s="8"/>
      <c r="AS2407" s="6"/>
      <c r="GX2407" s="2" t="s">
        <v>155</v>
      </c>
      <c r="GY2407" s="2" t="s">
        <v>1136</v>
      </c>
      <c r="GZ2407" s="2">
        <v>2040</v>
      </c>
      <c r="HA2407" s="2">
        <v>1.914157693967524</v>
      </c>
      <c r="HB2407" s="2">
        <v>0</v>
      </c>
    </row>
    <row r="2408" spans="41:210" ht="19.5" customHeight="1" x14ac:dyDescent="0.25">
      <c r="AO2408" s="7"/>
      <c r="AQ2408" s="8"/>
      <c r="AS2408" s="6"/>
      <c r="GX2408" s="2" t="s">
        <v>155</v>
      </c>
      <c r="GY2408" s="2" t="s">
        <v>1136</v>
      </c>
      <c r="GZ2408" s="2">
        <v>2045</v>
      </c>
      <c r="HA2408" s="2">
        <v>1.8907876318301631</v>
      </c>
      <c r="HB2408" s="2">
        <v>0</v>
      </c>
    </row>
    <row r="2409" spans="41:210" ht="19.5" customHeight="1" x14ac:dyDescent="0.25">
      <c r="AO2409" s="7"/>
      <c r="AQ2409" s="8"/>
      <c r="AS2409" s="6"/>
      <c r="GX2409" s="2" t="s">
        <v>155</v>
      </c>
      <c r="GY2409" s="2" t="s">
        <v>1136</v>
      </c>
      <c r="GZ2409" s="2">
        <v>2050</v>
      </c>
      <c r="HA2409" s="2">
        <v>1.8652995549592981</v>
      </c>
      <c r="HB2409" s="2">
        <v>0</v>
      </c>
    </row>
    <row r="2410" spans="41:210" ht="19.5" customHeight="1" x14ac:dyDescent="0.25">
      <c r="AO2410" s="7"/>
      <c r="AQ2410" s="8"/>
      <c r="AS2410" s="6"/>
      <c r="GX2410" s="2" t="s">
        <v>155</v>
      </c>
      <c r="GY2410" s="2" t="s">
        <v>1122</v>
      </c>
      <c r="GZ2410" s="2">
        <v>2000</v>
      </c>
      <c r="HA2410" s="2">
        <v>0.01</v>
      </c>
      <c r="HB2410" s="2">
        <v>0</v>
      </c>
    </row>
    <row r="2411" spans="41:210" ht="19.5" customHeight="1" x14ac:dyDescent="0.25">
      <c r="AO2411" s="7"/>
      <c r="AQ2411" s="8"/>
      <c r="AS2411" s="6"/>
      <c r="GX2411" s="2" t="s">
        <v>155</v>
      </c>
      <c r="GY2411" s="2" t="s">
        <v>1122</v>
      </c>
      <c r="GZ2411" s="2">
        <v>2005</v>
      </c>
      <c r="HA2411" s="2">
        <v>3.0000000000000001E-3</v>
      </c>
      <c r="HB2411" s="2">
        <v>0</v>
      </c>
    </row>
    <row r="2412" spans="41:210" ht="19.5" customHeight="1" x14ac:dyDescent="0.25">
      <c r="AO2412" s="7"/>
      <c r="AQ2412" s="8"/>
      <c r="AS2412" s="6"/>
      <c r="GX2412" s="2" t="s">
        <v>155</v>
      </c>
      <c r="GY2412" s="2" t="s">
        <v>1122</v>
      </c>
      <c r="GZ2412" s="2">
        <v>2010</v>
      </c>
      <c r="HA2412" s="2">
        <v>9.0000000000000011E-3</v>
      </c>
      <c r="HB2412" s="2">
        <v>0</v>
      </c>
    </row>
    <row r="2413" spans="41:210" ht="19.5" customHeight="1" x14ac:dyDescent="0.25">
      <c r="AO2413" s="7"/>
      <c r="AQ2413" s="8"/>
      <c r="AS2413" s="6"/>
      <c r="GX2413" s="2" t="s">
        <v>155</v>
      </c>
      <c r="GY2413" s="2" t="s">
        <v>1122</v>
      </c>
      <c r="GZ2413" s="2">
        <v>2015</v>
      </c>
      <c r="HA2413" s="2">
        <v>8.9999999999999993E-3</v>
      </c>
      <c r="HB2413" s="2">
        <v>0</v>
      </c>
    </row>
    <row r="2414" spans="41:210" ht="19.5" customHeight="1" x14ac:dyDescent="0.25">
      <c r="AO2414" s="7"/>
      <c r="AQ2414" s="8"/>
      <c r="AS2414" s="6"/>
      <c r="GX2414" s="2" t="s">
        <v>155</v>
      </c>
      <c r="GY2414" s="2" t="s">
        <v>1122</v>
      </c>
      <c r="GZ2414" s="2">
        <v>2020</v>
      </c>
      <c r="HA2414" s="2">
        <v>8.9999999999999993E-3</v>
      </c>
      <c r="HB2414" s="2">
        <v>0</v>
      </c>
    </row>
    <row r="2415" spans="41:210" ht="19.5" customHeight="1" x14ac:dyDescent="0.25">
      <c r="AO2415" s="7"/>
      <c r="AQ2415" s="8"/>
      <c r="AS2415" s="6"/>
      <c r="GX2415" s="2" t="s">
        <v>155</v>
      </c>
      <c r="GY2415" s="2" t="s">
        <v>1122</v>
      </c>
      <c r="GZ2415" s="2">
        <v>2025</v>
      </c>
      <c r="HA2415" s="2">
        <v>9.0056172029290473E-3</v>
      </c>
      <c r="HB2415" s="2">
        <v>0</v>
      </c>
    </row>
    <row r="2416" spans="41:210" ht="19.5" customHeight="1" x14ac:dyDescent="0.25">
      <c r="AO2416" s="7"/>
      <c r="AQ2416" s="8"/>
      <c r="AS2416" s="6"/>
      <c r="GX2416" s="2" t="s">
        <v>155</v>
      </c>
      <c r="GY2416" s="2" t="s">
        <v>1122</v>
      </c>
      <c r="GZ2416" s="2">
        <v>2030</v>
      </c>
      <c r="HA2416" s="2">
        <v>9.1195992498445365E-3</v>
      </c>
      <c r="HB2416" s="2">
        <v>0</v>
      </c>
    </row>
    <row r="2417" spans="41:210" ht="19.5" customHeight="1" x14ac:dyDescent="0.25">
      <c r="AO2417" s="7"/>
      <c r="AQ2417" s="8"/>
      <c r="AS2417" s="6"/>
      <c r="GX2417" s="2" t="s">
        <v>155</v>
      </c>
      <c r="GY2417" s="2" t="s">
        <v>1122</v>
      </c>
      <c r="GZ2417" s="2">
        <v>2035</v>
      </c>
      <c r="HA2417" s="2">
        <v>9.2340748512168645E-3</v>
      </c>
      <c r="HB2417" s="2">
        <v>0</v>
      </c>
    </row>
    <row r="2418" spans="41:210" ht="19.5" customHeight="1" x14ac:dyDescent="0.25">
      <c r="AO2418" s="7"/>
      <c r="AQ2418" s="8"/>
      <c r="AS2418" s="6"/>
      <c r="GX2418" s="2" t="s">
        <v>155</v>
      </c>
      <c r="GY2418" s="2" t="s">
        <v>1122</v>
      </c>
      <c r="GZ2418" s="2">
        <v>2040</v>
      </c>
      <c r="HA2418" s="2">
        <v>9.331764762287368E-3</v>
      </c>
      <c r="HB2418" s="2">
        <v>0</v>
      </c>
    </row>
    <row r="2419" spans="41:210" ht="19.5" customHeight="1" x14ac:dyDescent="0.25">
      <c r="AO2419" s="7"/>
      <c r="AQ2419" s="8"/>
      <c r="AS2419" s="6"/>
      <c r="GX2419" s="2" t="s">
        <v>155</v>
      </c>
      <c r="GY2419" s="2" t="s">
        <v>1122</v>
      </c>
      <c r="GZ2419" s="2">
        <v>2045</v>
      </c>
      <c r="HA2419" s="2">
        <v>9.4140254513508329E-3</v>
      </c>
      <c r="HB2419" s="2">
        <v>0</v>
      </c>
    </row>
    <row r="2420" spans="41:210" ht="19.5" customHeight="1" x14ac:dyDescent="0.25">
      <c r="AO2420" s="7"/>
      <c r="AQ2420" s="8"/>
      <c r="AS2420" s="6"/>
      <c r="GX2420" s="2" t="s">
        <v>155</v>
      </c>
      <c r="GY2420" s="2" t="s">
        <v>1122</v>
      </c>
      <c r="GZ2420" s="2">
        <v>2050</v>
      </c>
      <c r="HA2420" s="2">
        <v>9.4890892777135388E-3</v>
      </c>
      <c r="HB2420" s="2">
        <v>0</v>
      </c>
    </row>
    <row r="2421" spans="41:210" ht="19.5" customHeight="1" x14ac:dyDescent="0.25">
      <c r="AO2421" s="7"/>
      <c r="AQ2421" s="8"/>
      <c r="AS2421" s="6"/>
      <c r="GX2421" s="2" t="s">
        <v>155</v>
      </c>
      <c r="GY2421" s="2" t="s">
        <v>1124</v>
      </c>
      <c r="GZ2421" s="2">
        <v>2000</v>
      </c>
      <c r="HA2421" s="2">
        <v>4</v>
      </c>
      <c r="HB2421" s="2">
        <v>0</v>
      </c>
    </row>
    <row r="2422" spans="41:210" ht="19.5" customHeight="1" x14ac:dyDescent="0.25">
      <c r="AO2422" s="7"/>
      <c r="AQ2422" s="8"/>
      <c r="AS2422" s="6"/>
      <c r="GX2422" s="2" t="s">
        <v>155</v>
      </c>
      <c r="GY2422" s="2" t="s">
        <v>1124</v>
      </c>
      <c r="GZ2422" s="2">
        <v>2005</v>
      </c>
      <c r="HA2422" s="2">
        <v>4</v>
      </c>
      <c r="HB2422" s="2">
        <v>0</v>
      </c>
    </row>
    <row r="2423" spans="41:210" ht="19.5" customHeight="1" x14ac:dyDescent="0.25">
      <c r="AO2423" s="7"/>
      <c r="AQ2423" s="8"/>
      <c r="AS2423" s="6"/>
      <c r="GX2423" s="2" t="s">
        <v>155</v>
      </c>
      <c r="GY2423" s="2" t="s">
        <v>1124</v>
      </c>
      <c r="GZ2423" s="2">
        <v>2010</v>
      </c>
      <c r="HA2423" s="2">
        <v>5.0000000000000009</v>
      </c>
      <c r="HB2423" s="2">
        <v>0</v>
      </c>
    </row>
    <row r="2424" spans="41:210" ht="19.5" customHeight="1" x14ac:dyDescent="0.25">
      <c r="AO2424" s="7"/>
      <c r="AQ2424" s="8"/>
      <c r="AS2424" s="6"/>
      <c r="GX2424" s="2" t="s">
        <v>155</v>
      </c>
      <c r="GY2424" s="2" t="s">
        <v>1124</v>
      </c>
      <c r="GZ2424" s="2">
        <v>2015</v>
      </c>
      <c r="HA2424" s="2">
        <v>7.0000000000000009</v>
      </c>
      <c r="HB2424" s="2">
        <v>0</v>
      </c>
    </row>
    <row r="2425" spans="41:210" ht="19.5" customHeight="1" x14ac:dyDescent="0.25">
      <c r="AO2425" s="7"/>
      <c r="AQ2425" s="8"/>
      <c r="AS2425" s="6"/>
      <c r="GX2425" s="2" t="s">
        <v>155</v>
      </c>
      <c r="GY2425" s="2" t="s">
        <v>1124</v>
      </c>
      <c r="GZ2425" s="2">
        <v>2020</v>
      </c>
      <c r="HA2425" s="2">
        <v>9</v>
      </c>
      <c r="HB2425" s="2">
        <v>0</v>
      </c>
    </row>
    <row r="2426" spans="41:210" ht="19.5" customHeight="1" x14ac:dyDescent="0.25">
      <c r="AO2426" s="7"/>
      <c r="AQ2426" s="8"/>
      <c r="AS2426" s="6"/>
      <c r="GX2426" s="2" t="s">
        <v>155</v>
      </c>
      <c r="GY2426" s="2" t="s">
        <v>1124</v>
      </c>
      <c r="GZ2426" s="2">
        <v>2025</v>
      </c>
      <c r="HA2426" s="2">
        <v>10.314830558334329</v>
      </c>
      <c r="HB2426" s="2">
        <v>0</v>
      </c>
    </row>
    <row r="2427" spans="41:210" ht="19.5" customHeight="1" x14ac:dyDescent="0.25">
      <c r="AO2427" s="7"/>
      <c r="AQ2427" s="8"/>
      <c r="AS2427" s="6"/>
      <c r="GX2427" s="2" t="s">
        <v>155</v>
      </c>
      <c r="GY2427" s="2" t="s">
        <v>1124</v>
      </c>
      <c r="GZ2427" s="2">
        <v>2030</v>
      </c>
      <c r="HA2427" s="2">
        <v>11.723648288386311</v>
      </c>
      <c r="HB2427" s="2">
        <v>0</v>
      </c>
    </row>
    <row r="2428" spans="41:210" ht="19.5" customHeight="1" x14ac:dyDescent="0.25">
      <c r="AO2428" s="7"/>
      <c r="AQ2428" s="8"/>
      <c r="AS2428" s="6"/>
      <c r="GX2428" s="2" t="s">
        <v>155</v>
      </c>
      <c r="GY2428" s="2" t="s">
        <v>1124</v>
      </c>
      <c r="GZ2428" s="2">
        <v>2035</v>
      </c>
      <c r="HA2428" s="2">
        <v>13.119548950569275</v>
      </c>
      <c r="HB2428" s="2">
        <v>0</v>
      </c>
    </row>
    <row r="2429" spans="41:210" ht="19.5" customHeight="1" x14ac:dyDescent="0.25">
      <c r="AO2429" s="7"/>
      <c r="AQ2429" s="8"/>
      <c r="AS2429" s="6"/>
      <c r="GX2429" s="2" t="s">
        <v>155</v>
      </c>
      <c r="GY2429" s="2" t="s">
        <v>1124</v>
      </c>
      <c r="GZ2429" s="2">
        <v>2040</v>
      </c>
      <c r="HA2429" s="2">
        <v>14.476626897572972</v>
      </c>
      <c r="HB2429" s="2">
        <v>0</v>
      </c>
    </row>
    <row r="2430" spans="41:210" ht="19.5" customHeight="1" x14ac:dyDescent="0.25">
      <c r="AO2430" s="7"/>
      <c r="AQ2430" s="8"/>
      <c r="AS2430" s="6"/>
      <c r="GX2430" s="2" t="s">
        <v>155</v>
      </c>
      <c r="GY2430" s="2" t="s">
        <v>1124</v>
      </c>
      <c r="GZ2430" s="2">
        <v>2045</v>
      </c>
      <c r="HA2430" s="2">
        <v>15.791459072143567</v>
      </c>
      <c r="HB2430" s="2">
        <v>0</v>
      </c>
    </row>
    <row r="2431" spans="41:210" ht="19.5" customHeight="1" x14ac:dyDescent="0.25">
      <c r="AO2431" s="7"/>
      <c r="AQ2431" s="8"/>
      <c r="AS2431" s="6"/>
      <c r="GX2431" s="2" t="s">
        <v>155</v>
      </c>
      <c r="GY2431" s="2" t="s">
        <v>1124</v>
      </c>
      <c r="GZ2431" s="2">
        <v>2050</v>
      </c>
      <c r="HA2431" s="2">
        <v>17.074036982483445</v>
      </c>
      <c r="HB2431" s="2">
        <v>0</v>
      </c>
    </row>
    <row r="2432" spans="41:210" ht="19.5" customHeight="1" x14ac:dyDescent="0.25">
      <c r="AO2432" s="7"/>
      <c r="AQ2432" s="8"/>
      <c r="AS2432" s="6"/>
      <c r="GX2432" s="2" t="s">
        <v>155</v>
      </c>
      <c r="GY2432" s="2" t="s">
        <v>1140</v>
      </c>
      <c r="GZ2432" s="2">
        <v>2000</v>
      </c>
      <c r="HA2432" s="2">
        <v>0</v>
      </c>
      <c r="HB2432" s="2">
        <v>0</v>
      </c>
    </row>
    <row r="2433" spans="41:210" ht="19.5" customHeight="1" x14ac:dyDescent="0.25">
      <c r="AO2433" s="7"/>
      <c r="AQ2433" s="8"/>
      <c r="AS2433" s="6"/>
      <c r="GX2433" s="2" t="s">
        <v>155</v>
      </c>
      <c r="GY2433" s="2" t="s">
        <v>1140</v>
      </c>
      <c r="GZ2433" s="2">
        <v>2005</v>
      </c>
      <c r="HA2433" s="2">
        <v>0</v>
      </c>
      <c r="HB2433" s="2">
        <v>0</v>
      </c>
    </row>
    <row r="2434" spans="41:210" ht="19.5" customHeight="1" x14ac:dyDescent="0.25">
      <c r="AO2434" s="7"/>
      <c r="AQ2434" s="8"/>
      <c r="AS2434" s="6"/>
      <c r="GX2434" s="2" t="s">
        <v>155</v>
      </c>
      <c r="GY2434" s="2" t="s">
        <v>1140</v>
      </c>
      <c r="GZ2434" s="2">
        <v>2010</v>
      </c>
      <c r="HA2434" s="2">
        <v>0</v>
      </c>
      <c r="HB2434" s="2">
        <v>0</v>
      </c>
    </row>
    <row r="2435" spans="41:210" ht="19.5" customHeight="1" x14ac:dyDescent="0.25">
      <c r="AO2435" s="7"/>
      <c r="AQ2435" s="8"/>
      <c r="AS2435" s="6"/>
      <c r="GX2435" s="2" t="s">
        <v>155</v>
      </c>
      <c r="GY2435" s="2" t="s">
        <v>1140</v>
      </c>
      <c r="GZ2435" s="2">
        <v>2015</v>
      </c>
      <c r="HA2435" s="2">
        <v>0</v>
      </c>
      <c r="HB2435" s="2">
        <v>0</v>
      </c>
    </row>
    <row r="2436" spans="41:210" ht="19.5" customHeight="1" x14ac:dyDescent="0.25">
      <c r="AO2436" s="7"/>
      <c r="AQ2436" s="8"/>
      <c r="AS2436" s="6"/>
      <c r="GX2436" s="2" t="s">
        <v>155</v>
      </c>
      <c r="GY2436" s="2" t="s">
        <v>1140</v>
      </c>
      <c r="GZ2436" s="2">
        <v>2020</v>
      </c>
      <c r="HA2436" s="2">
        <v>0</v>
      </c>
      <c r="HB2436" s="2">
        <v>0</v>
      </c>
    </row>
    <row r="2437" spans="41:210" ht="19.5" customHeight="1" x14ac:dyDescent="0.25">
      <c r="AO2437" s="7"/>
      <c r="AQ2437" s="8"/>
      <c r="AS2437" s="6"/>
      <c r="GX2437" s="2" t="s">
        <v>155</v>
      </c>
      <c r="GY2437" s="2" t="s">
        <v>1140</v>
      </c>
      <c r="GZ2437" s="2">
        <v>2025</v>
      </c>
      <c r="HA2437" s="2">
        <v>0</v>
      </c>
      <c r="HB2437" s="2">
        <v>0</v>
      </c>
    </row>
    <row r="2438" spans="41:210" ht="19.5" customHeight="1" x14ac:dyDescent="0.25">
      <c r="AO2438" s="7"/>
      <c r="AQ2438" s="8"/>
      <c r="AS2438" s="6"/>
      <c r="GX2438" s="2" t="s">
        <v>155</v>
      </c>
      <c r="GY2438" s="2" t="s">
        <v>1140</v>
      </c>
      <c r="GZ2438" s="2">
        <v>2030</v>
      </c>
      <c r="HA2438" s="2">
        <v>0</v>
      </c>
      <c r="HB2438" s="2">
        <v>0</v>
      </c>
    </row>
    <row r="2439" spans="41:210" ht="19.5" customHeight="1" x14ac:dyDescent="0.25">
      <c r="AO2439" s="7"/>
      <c r="AQ2439" s="8"/>
      <c r="AS2439" s="6"/>
      <c r="GX2439" s="2" t="s">
        <v>155</v>
      </c>
      <c r="GY2439" s="2" t="s">
        <v>1140</v>
      </c>
      <c r="GZ2439" s="2">
        <v>2035</v>
      </c>
      <c r="HA2439" s="2">
        <v>0</v>
      </c>
      <c r="HB2439" s="2">
        <v>0</v>
      </c>
    </row>
    <row r="2440" spans="41:210" ht="19.5" customHeight="1" x14ac:dyDescent="0.25">
      <c r="AO2440" s="7"/>
      <c r="AQ2440" s="8"/>
      <c r="AS2440" s="6"/>
      <c r="GX2440" s="2" t="s">
        <v>155</v>
      </c>
      <c r="GY2440" s="2" t="s">
        <v>1140</v>
      </c>
      <c r="GZ2440" s="2">
        <v>2040</v>
      </c>
      <c r="HA2440" s="2">
        <v>0</v>
      </c>
      <c r="HB2440" s="2">
        <v>0</v>
      </c>
    </row>
    <row r="2441" spans="41:210" ht="19.5" customHeight="1" x14ac:dyDescent="0.25">
      <c r="AO2441" s="7"/>
      <c r="AQ2441" s="8"/>
      <c r="AS2441" s="6"/>
      <c r="GX2441" s="2" t="s">
        <v>155</v>
      </c>
      <c r="GY2441" s="2" t="s">
        <v>1140</v>
      </c>
      <c r="GZ2441" s="2">
        <v>2045</v>
      </c>
      <c r="HA2441" s="2">
        <v>0</v>
      </c>
      <c r="HB2441" s="2">
        <v>0</v>
      </c>
    </row>
    <row r="2442" spans="41:210" ht="19.5" customHeight="1" x14ac:dyDescent="0.25">
      <c r="AO2442" s="7"/>
      <c r="AQ2442" s="8"/>
      <c r="AS2442" s="6"/>
      <c r="GX2442" s="2" t="s">
        <v>155</v>
      </c>
      <c r="GY2442" s="2" t="s">
        <v>1140</v>
      </c>
      <c r="GZ2442" s="2">
        <v>2050</v>
      </c>
      <c r="HA2442" s="2">
        <v>0</v>
      </c>
      <c r="HB2442" s="2">
        <v>0</v>
      </c>
    </row>
    <row r="2443" spans="41:210" ht="19.5" customHeight="1" x14ac:dyDescent="0.25">
      <c r="AO2443" s="7"/>
      <c r="AQ2443" s="8"/>
      <c r="AS2443" s="6"/>
      <c r="GX2443" s="2" t="s">
        <v>155</v>
      </c>
      <c r="GY2443" s="2" t="s">
        <v>1142</v>
      </c>
      <c r="GZ2443" s="2">
        <v>2000</v>
      </c>
      <c r="HA2443" s="2">
        <v>0</v>
      </c>
      <c r="HB2443" s="2">
        <v>0</v>
      </c>
    </row>
    <row r="2444" spans="41:210" ht="19.5" customHeight="1" x14ac:dyDescent="0.25">
      <c r="AO2444" s="7"/>
      <c r="AQ2444" s="8"/>
      <c r="AS2444" s="6"/>
      <c r="GX2444" s="2" t="s">
        <v>155</v>
      </c>
      <c r="GY2444" s="2" t="s">
        <v>1142</v>
      </c>
      <c r="GZ2444" s="2">
        <v>2005</v>
      </c>
      <c r="HA2444" s="2">
        <v>0</v>
      </c>
      <c r="HB2444" s="2">
        <v>0</v>
      </c>
    </row>
    <row r="2445" spans="41:210" ht="19.5" customHeight="1" x14ac:dyDescent="0.25">
      <c r="AO2445" s="7"/>
      <c r="AQ2445" s="8"/>
      <c r="AS2445" s="6"/>
      <c r="GX2445" s="2" t="s">
        <v>155</v>
      </c>
      <c r="GY2445" s="2" t="s">
        <v>1142</v>
      </c>
      <c r="GZ2445" s="2">
        <v>2010</v>
      </c>
      <c r="HA2445" s="2">
        <v>0</v>
      </c>
      <c r="HB2445" s="2">
        <v>0</v>
      </c>
    </row>
    <row r="2446" spans="41:210" ht="19.5" customHeight="1" x14ac:dyDescent="0.25">
      <c r="AO2446" s="7"/>
      <c r="AQ2446" s="8"/>
      <c r="AS2446" s="6"/>
      <c r="GX2446" s="2" t="s">
        <v>155</v>
      </c>
      <c r="GY2446" s="2" t="s">
        <v>1142</v>
      </c>
      <c r="GZ2446" s="2">
        <v>2015</v>
      </c>
      <c r="HA2446" s="2">
        <v>0</v>
      </c>
      <c r="HB2446" s="2">
        <v>0</v>
      </c>
    </row>
    <row r="2447" spans="41:210" ht="19.5" customHeight="1" x14ac:dyDescent="0.25">
      <c r="AO2447" s="7"/>
      <c r="AQ2447" s="8"/>
      <c r="AS2447" s="6"/>
      <c r="GX2447" s="2" t="s">
        <v>155</v>
      </c>
      <c r="GY2447" s="2" t="s">
        <v>1142</v>
      </c>
      <c r="GZ2447" s="2">
        <v>2020</v>
      </c>
      <c r="HA2447" s="2">
        <v>0</v>
      </c>
      <c r="HB2447" s="2">
        <v>0</v>
      </c>
    </row>
    <row r="2448" spans="41:210" ht="19.5" customHeight="1" x14ac:dyDescent="0.25">
      <c r="AO2448" s="7"/>
      <c r="AQ2448" s="8"/>
      <c r="AS2448" s="6"/>
      <c r="GX2448" s="2" t="s">
        <v>155</v>
      </c>
      <c r="GY2448" s="2" t="s">
        <v>1142</v>
      </c>
      <c r="GZ2448" s="2">
        <v>2025</v>
      </c>
      <c r="HA2448" s="2">
        <v>0</v>
      </c>
      <c r="HB2448" s="2">
        <v>0</v>
      </c>
    </row>
    <row r="2449" spans="41:210" ht="19.5" customHeight="1" x14ac:dyDescent="0.25">
      <c r="AO2449" s="7"/>
      <c r="AQ2449" s="8"/>
      <c r="AS2449" s="6"/>
      <c r="GX2449" s="2" t="s">
        <v>155</v>
      </c>
      <c r="GY2449" s="2" t="s">
        <v>1142</v>
      </c>
      <c r="GZ2449" s="2">
        <v>2030</v>
      </c>
      <c r="HA2449" s="2">
        <v>0</v>
      </c>
      <c r="HB2449" s="2">
        <v>0</v>
      </c>
    </row>
    <row r="2450" spans="41:210" ht="19.5" customHeight="1" x14ac:dyDescent="0.25">
      <c r="AO2450" s="7"/>
      <c r="AQ2450" s="8"/>
      <c r="AS2450" s="6"/>
      <c r="GX2450" s="2" t="s">
        <v>155</v>
      </c>
      <c r="GY2450" s="2" t="s">
        <v>1142</v>
      </c>
      <c r="GZ2450" s="2">
        <v>2035</v>
      </c>
      <c r="HA2450" s="2">
        <v>0</v>
      </c>
      <c r="HB2450" s="2">
        <v>0</v>
      </c>
    </row>
    <row r="2451" spans="41:210" ht="19.5" customHeight="1" x14ac:dyDescent="0.25">
      <c r="AO2451" s="7"/>
      <c r="AQ2451" s="8"/>
      <c r="AS2451" s="6"/>
      <c r="GX2451" s="2" t="s">
        <v>155</v>
      </c>
      <c r="GY2451" s="2" t="s">
        <v>1142</v>
      </c>
      <c r="GZ2451" s="2">
        <v>2040</v>
      </c>
      <c r="HA2451" s="2">
        <v>0</v>
      </c>
      <c r="HB2451" s="2">
        <v>0</v>
      </c>
    </row>
    <row r="2452" spans="41:210" ht="19.5" customHeight="1" x14ac:dyDescent="0.25">
      <c r="AO2452" s="7"/>
      <c r="AQ2452" s="8"/>
      <c r="AS2452" s="6"/>
      <c r="GX2452" s="2" t="s">
        <v>155</v>
      </c>
      <c r="GY2452" s="2" t="s">
        <v>1142</v>
      </c>
      <c r="GZ2452" s="2">
        <v>2045</v>
      </c>
      <c r="HA2452" s="2">
        <v>0</v>
      </c>
      <c r="HB2452" s="2">
        <v>0</v>
      </c>
    </row>
    <row r="2453" spans="41:210" ht="19.5" customHeight="1" x14ac:dyDescent="0.25">
      <c r="AO2453" s="7"/>
      <c r="AQ2453" s="8"/>
      <c r="AS2453" s="6"/>
      <c r="GX2453" s="2" t="s">
        <v>155</v>
      </c>
      <c r="GY2453" s="2" t="s">
        <v>1142</v>
      </c>
      <c r="GZ2453" s="2">
        <v>2050</v>
      </c>
      <c r="HA2453" s="2">
        <v>0</v>
      </c>
      <c r="HB2453" s="2">
        <v>0</v>
      </c>
    </row>
    <row r="2454" spans="41:210" ht="19.5" customHeight="1" x14ac:dyDescent="0.25">
      <c r="AO2454" s="7"/>
      <c r="AQ2454" s="8"/>
      <c r="AS2454" s="6"/>
      <c r="GX2454" s="2" t="s">
        <v>155</v>
      </c>
      <c r="GY2454" s="2" t="s">
        <v>1037</v>
      </c>
      <c r="GZ2454" s="2">
        <v>2000</v>
      </c>
      <c r="HA2454" s="2">
        <v>0</v>
      </c>
      <c r="HB2454" s="2">
        <v>395</v>
      </c>
    </row>
    <row r="2455" spans="41:210" ht="19.5" customHeight="1" x14ac:dyDescent="0.25">
      <c r="AO2455" s="7"/>
      <c r="AQ2455" s="8"/>
      <c r="AS2455" s="6"/>
      <c r="GX2455" s="2" t="s">
        <v>155</v>
      </c>
      <c r="GY2455" s="2" t="s">
        <v>1037</v>
      </c>
      <c r="GZ2455" s="2">
        <v>2005</v>
      </c>
      <c r="HA2455" s="2">
        <v>0</v>
      </c>
      <c r="HB2455" s="2">
        <v>347</v>
      </c>
    </row>
    <row r="2456" spans="41:210" ht="19.5" customHeight="1" x14ac:dyDescent="0.25">
      <c r="AO2456" s="7"/>
      <c r="AQ2456" s="8"/>
      <c r="AS2456" s="6"/>
      <c r="GX2456" s="2" t="s">
        <v>155</v>
      </c>
      <c r="GY2456" s="2" t="s">
        <v>1037</v>
      </c>
      <c r="GZ2456" s="2">
        <v>2010</v>
      </c>
      <c r="HA2456" s="2">
        <v>28.000000000000004</v>
      </c>
      <c r="HB2456" s="2">
        <v>0</v>
      </c>
    </row>
    <row r="2457" spans="41:210" ht="19.5" customHeight="1" x14ac:dyDescent="0.25">
      <c r="AO2457" s="7"/>
      <c r="AQ2457" s="8"/>
      <c r="AS2457" s="6"/>
      <c r="GX2457" s="2" t="s">
        <v>155</v>
      </c>
      <c r="GY2457" s="2" t="s">
        <v>1037</v>
      </c>
      <c r="GZ2457" s="2">
        <v>2015</v>
      </c>
      <c r="HA2457" s="2">
        <v>657</v>
      </c>
      <c r="HB2457" s="2">
        <v>0</v>
      </c>
    </row>
    <row r="2458" spans="41:210" ht="19.5" customHeight="1" x14ac:dyDescent="0.25">
      <c r="AO2458" s="7"/>
      <c r="AQ2458" s="8"/>
      <c r="AS2458" s="6"/>
      <c r="GX2458" s="2" t="s">
        <v>155</v>
      </c>
      <c r="GY2458" s="2" t="s">
        <v>1037</v>
      </c>
      <c r="GZ2458" s="2">
        <v>2020</v>
      </c>
      <c r="HA2458" s="2">
        <v>391</v>
      </c>
      <c r="HB2458" s="2">
        <v>0</v>
      </c>
    </row>
    <row r="2459" spans="41:210" ht="19.5" customHeight="1" x14ac:dyDescent="0.25">
      <c r="AO2459" s="7"/>
      <c r="AQ2459" s="8"/>
      <c r="AS2459" s="6"/>
      <c r="GX2459" s="2" t="s">
        <v>155</v>
      </c>
      <c r="GY2459" s="2" t="s">
        <v>1037</v>
      </c>
      <c r="GZ2459" s="2">
        <v>2025</v>
      </c>
      <c r="HA2459" s="2">
        <v>373.70415038726702</v>
      </c>
      <c r="HB2459" s="2">
        <v>0</v>
      </c>
    </row>
    <row r="2460" spans="41:210" ht="19.5" customHeight="1" x14ac:dyDescent="0.25">
      <c r="AO2460" s="7"/>
      <c r="AQ2460" s="8"/>
      <c r="AS2460" s="6"/>
      <c r="GX2460" s="2" t="s">
        <v>155</v>
      </c>
      <c r="GY2460" s="2" t="s">
        <v>1037</v>
      </c>
      <c r="GZ2460" s="2">
        <v>2030</v>
      </c>
      <c r="HA2460" s="2">
        <v>360.81429649649976</v>
      </c>
      <c r="HB2460" s="2">
        <v>0</v>
      </c>
    </row>
    <row r="2461" spans="41:210" ht="19.5" customHeight="1" x14ac:dyDescent="0.25">
      <c r="AO2461" s="7"/>
      <c r="AQ2461" s="8"/>
      <c r="AS2461" s="6"/>
      <c r="GX2461" s="2" t="s">
        <v>155</v>
      </c>
      <c r="GY2461" s="2" t="s">
        <v>1037</v>
      </c>
      <c r="GZ2461" s="2">
        <v>2035</v>
      </c>
      <c r="HA2461" s="2">
        <v>347.64477858620648</v>
      </c>
      <c r="HB2461" s="2">
        <v>0</v>
      </c>
    </row>
    <row r="2462" spans="41:210" ht="19.5" customHeight="1" x14ac:dyDescent="0.25">
      <c r="AO2462" s="7"/>
      <c r="AQ2462" s="8"/>
      <c r="AS2462" s="6"/>
      <c r="GX2462" s="2" t="s">
        <v>155</v>
      </c>
      <c r="GY2462" s="2" t="s">
        <v>1037</v>
      </c>
      <c r="GZ2462" s="2">
        <v>2040</v>
      </c>
      <c r="HA2462" s="2">
        <v>333.57865912555343</v>
      </c>
      <c r="HB2462" s="2">
        <v>0</v>
      </c>
    </row>
    <row r="2463" spans="41:210" ht="19.5" customHeight="1" x14ac:dyDescent="0.25">
      <c r="AO2463" s="7"/>
      <c r="AQ2463" s="8"/>
      <c r="AS2463" s="6"/>
      <c r="GX2463" s="2" t="s">
        <v>155</v>
      </c>
      <c r="GY2463" s="2" t="s">
        <v>1037</v>
      </c>
      <c r="GZ2463" s="2">
        <v>2045</v>
      </c>
      <c r="HA2463" s="2">
        <v>318.76038078360779</v>
      </c>
      <c r="HB2463" s="2">
        <v>0</v>
      </c>
    </row>
    <row r="2464" spans="41:210" ht="19.5" customHeight="1" x14ac:dyDescent="0.25">
      <c r="AO2464" s="7"/>
      <c r="AQ2464" s="8"/>
      <c r="AS2464" s="6"/>
      <c r="GX2464" s="2" t="s">
        <v>155</v>
      </c>
      <c r="GY2464" s="2" t="s">
        <v>1037</v>
      </c>
      <c r="GZ2464" s="2">
        <v>2050</v>
      </c>
      <c r="HA2464" s="2">
        <v>303.54262955368046</v>
      </c>
      <c r="HB2464" s="2">
        <v>0</v>
      </c>
    </row>
    <row r="2465" spans="41:210" ht="19.5" customHeight="1" x14ac:dyDescent="0.25">
      <c r="AO2465" s="7"/>
      <c r="AQ2465" s="8"/>
      <c r="AS2465" s="6"/>
      <c r="GX2465" s="2" t="s">
        <v>155</v>
      </c>
      <c r="GY2465" s="2" t="s">
        <v>1145</v>
      </c>
      <c r="GZ2465" s="2">
        <v>2000</v>
      </c>
      <c r="HA2465" s="2">
        <v>0</v>
      </c>
      <c r="HB2465" s="2">
        <v>0</v>
      </c>
    </row>
    <row r="2466" spans="41:210" ht="19.5" customHeight="1" x14ac:dyDescent="0.25">
      <c r="AO2466" s="7"/>
      <c r="AQ2466" s="8"/>
      <c r="AS2466" s="6"/>
      <c r="GX2466" s="2" t="s">
        <v>155</v>
      </c>
      <c r="GY2466" s="2" t="s">
        <v>1145</v>
      </c>
      <c r="GZ2466" s="2">
        <v>2005</v>
      </c>
      <c r="HA2466" s="2">
        <v>0</v>
      </c>
      <c r="HB2466" s="2">
        <v>0</v>
      </c>
    </row>
    <row r="2467" spans="41:210" ht="19.5" customHeight="1" x14ac:dyDescent="0.25">
      <c r="AO2467" s="7"/>
      <c r="AQ2467" s="8"/>
      <c r="AS2467" s="6"/>
      <c r="GX2467" s="2" t="s">
        <v>155</v>
      </c>
      <c r="GY2467" s="2" t="s">
        <v>1145</v>
      </c>
      <c r="GZ2467" s="2">
        <v>2010</v>
      </c>
      <c r="HA2467" s="2">
        <v>0</v>
      </c>
      <c r="HB2467" s="2">
        <v>0</v>
      </c>
    </row>
    <row r="2468" spans="41:210" ht="19.5" customHeight="1" x14ac:dyDescent="0.25">
      <c r="AO2468" s="7"/>
      <c r="AQ2468" s="8"/>
      <c r="AS2468" s="6"/>
      <c r="GX2468" s="2" t="s">
        <v>155</v>
      </c>
      <c r="GY2468" s="2" t="s">
        <v>1145</v>
      </c>
      <c r="GZ2468" s="2">
        <v>2015</v>
      </c>
      <c r="HA2468" s="2">
        <v>0</v>
      </c>
      <c r="HB2468" s="2">
        <v>0</v>
      </c>
    </row>
    <row r="2469" spans="41:210" ht="19.5" customHeight="1" x14ac:dyDescent="0.25">
      <c r="AO2469" s="7"/>
      <c r="AQ2469" s="8"/>
      <c r="AS2469" s="6"/>
      <c r="GX2469" s="2" t="s">
        <v>155</v>
      </c>
      <c r="GY2469" s="2" t="s">
        <v>1145</v>
      </c>
      <c r="GZ2469" s="2">
        <v>2020</v>
      </c>
      <c r="HA2469" s="2">
        <v>0</v>
      </c>
      <c r="HB2469" s="2">
        <v>0</v>
      </c>
    </row>
    <row r="2470" spans="41:210" ht="19.5" customHeight="1" x14ac:dyDescent="0.25">
      <c r="AO2470" s="7"/>
      <c r="AQ2470" s="8"/>
      <c r="AS2470" s="6"/>
      <c r="GX2470" s="2" t="s">
        <v>155</v>
      </c>
      <c r="GY2470" s="2" t="s">
        <v>1145</v>
      </c>
      <c r="GZ2470" s="2">
        <v>2025</v>
      </c>
      <c r="HA2470" s="2">
        <v>0</v>
      </c>
      <c r="HB2470" s="2">
        <v>0</v>
      </c>
    </row>
    <row r="2471" spans="41:210" ht="19.5" customHeight="1" x14ac:dyDescent="0.25">
      <c r="AO2471" s="7"/>
      <c r="AQ2471" s="8"/>
      <c r="AS2471" s="6"/>
      <c r="GX2471" s="2" t="s">
        <v>155</v>
      </c>
      <c r="GY2471" s="2" t="s">
        <v>1145</v>
      </c>
      <c r="GZ2471" s="2">
        <v>2030</v>
      </c>
      <c r="HA2471" s="2">
        <v>0</v>
      </c>
      <c r="HB2471" s="2">
        <v>0</v>
      </c>
    </row>
    <row r="2472" spans="41:210" ht="19.5" customHeight="1" x14ac:dyDescent="0.25">
      <c r="AO2472" s="7"/>
      <c r="AQ2472" s="8"/>
      <c r="AS2472" s="6"/>
      <c r="GX2472" s="2" t="s">
        <v>155</v>
      </c>
      <c r="GY2472" s="2" t="s">
        <v>1145</v>
      </c>
      <c r="GZ2472" s="2">
        <v>2035</v>
      </c>
      <c r="HA2472" s="2">
        <v>0</v>
      </c>
      <c r="HB2472" s="2">
        <v>0</v>
      </c>
    </row>
    <row r="2473" spans="41:210" ht="19.5" customHeight="1" x14ac:dyDescent="0.25">
      <c r="AO2473" s="7"/>
      <c r="AQ2473" s="8"/>
      <c r="AS2473" s="6"/>
      <c r="GX2473" s="2" t="s">
        <v>155</v>
      </c>
      <c r="GY2473" s="2" t="s">
        <v>1145</v>
      </c>
      <c r="GZ2473" s="2">
        <v>2040</v>
      </c>
      <c r="HA2473" s="2">
        <v>0</v>
      </c>
      <c r="HB2473" s="2">
        <v>0</v>
      </c>
    </row>
    <row r="2474" spans="41:210" ht="19.5" customHeight="1" x14ac:dyDescent="0.25">
      <c r="AO2474" s="7"/>
      <c r="AQ2474" s="8"/>
      <c r="AS2474" s="6"/>
      <c r="GX2474" s="2" t="s">
        <v>155</v>
      </c>
      <c r="GY2474" s="2" t="s">
        <v>1145</v>
      </c>
      <c r="GZ2474" s="2">
        <v>2045</v>
      </c>
      <c r="HA2474" s="2">
        <v>0</v>
      </c>
      <c r="HB2474" s="2">
        <v>0</v>
      </c>
    </row>
    <row r="2475" spans="41:210" ht="19.5" customHeight="1" x14ac:dyDescent="0.25">
      <c r="AO2475" s="7"/>
      <c r="AQ2475" s="8"/>
      <c r="AS2475" s="6"/>
      <c r="GX2475" s="2" t="s">
        <v>155</v>
      </c>
      <c r="GY2475" s="2" t="s">
        <v>1145</v>
      </c>
      <c r="GZ2475" s="2">
        <v>2050</v>
      </c>
      <c r="HA2475" s="2">
        <v>0</v>
      </c>
      <c r="HB2475" s="2">
        <v>0</v>
      </c>
    </row>
    <row r="2476" spans="41:210" ht="19.5" customHeight="1" x14ac:dyDescent="0.25">
      <c r="AO2476" s="7"/>
      <c r="AQ2476" s="8"/>
      <c r="AS2476" s="6"/>
      <c r="GX2476" s="2" t="s">
        <v>155</v>
      </c>
      <c r="GY2476" s="2" t="s">
        <v>1054</v>
      </c>
      <c r="GZ2476" s="2">
        <v>2000</v>
      </c>
      <c r="HA2476" s="2">
        <v>0.99999999999999989</v>
      </c>
      <c r="HB2476" s="2">
        <v>0</v>
      </c>
    </row>
    <row r="2477" spans="41:210" ht="19.5" customHeight="1" x14ac:dyDescent="0.25">
      <c r="AO2477" s="7"/>
      <c r="AQ2477" s="8"/>
      <c r="AS2477" s="6"/>
      <c r="GX2477" s="2" t="s">
        <v>155</v>
      </c>
      <c r="GY2477" s="2" t="s">
        <v>1054</v>
      </c>
      <c r="GZ2477" s="2">
        <v>2005</v>
      </c>
      <c r="HA2477" s="2">
        <v>1</v>
      </c>
      <c r="HB2477" s="2">
        <v>0</v>
      </c>
    </row>
    <row r="2478" spans="41:210" ht="19.5" customHeight="1" x14ac:dyDescent="0.25">
      <c r="AO2478" s="7"/>
      <c r="AQ2478" s="8"/>
      <c r="AS2478" s="6"/>
      <c r="GX2478" s="2" t="s">
        <v>155</v>
      </c>
      <c r="GY2478" s="2" t="s">
        <v>1054</v>
      </c>
      <c r="GZ2478" s="2">
        <v>2010</v>
      </c>
      <c r="HA2478" s="2">
        <v>2</v>
      </c>
      <c r="HB2478" s="2">
        <v>0</v>
      </c>
    </row>
    <row r="2479" spans="41:210" ht="19.5" customHeight="1" x14ac:dyDescent="0.25">
      <c r="AO2479" s="7"/>
      <c r="AQ2479" s="8"/>
      <c r="AS2479" s="6"/>
      <c r="GX2479" s="2" t="s">
        <v>155</v>
      </c>
      <c r="GY2479" s="2" t="s">
        <v>1054</v>
      </c>
      <c r="GZ2479" s="2">
        <v>2015</v>
      </c>
      <c r="HA2479" s="2">
        <v>2</v>
      </c>
      <c r="HB2479" s="2">
        <v>0</v>
      </c>
    </row>
    <row r="2480" spans="41:210" ht="19.5" customHeight="1" x14ac:dyDescent="0.25">
      <c r="AO2480" s="7"/>
      <c r="AQ2480" s="8"/>
      <c r="AS2480" s="6"/>
      <c r="GX2480" s="2" t="s">
        <v>155</v>
      </c>
      <c r="GY2480" s="2" t="s">
        <v>1054</v>
      </c>
      <c r="GZ2480" s="2">
        <v>2020</v>
      </c>
      <c r="HA2480" s="2">
        <v>0.99999999999999978</v>
      </c>
      <c r="HB2480" s="2">
        <v>0</v>
      </c>
    </row>
    <row r="2481" spans="41:210" ht="19.5" customHeight="1" x14ac:dyDescent="0.25">
      <c r="AO2481" s="7"/>
      <c r="AQ2481" s="8"/>
      <c r="AS2481" s="6"/>
      <c r="GX2481" s="2" t="s">
        <v>155</v>
      </c>
      <c r="GY2481" s="2" t="s">
        <v>1054</v>
      </c>
      <c r="GZ2481" s="2">
        <v>2025</v>
      </c>
      <c r="HA2481" s="2">
        <v>0.9094893945334217</v>
      </c>
      <c r="HB2481" s="2">
        <v>0</v>
      </c>
    </row>
    <row r="2482" spans="41:210" ht="19.5" customHeight="1" x14ac:dyDescent="0.25">
      <c r="AO2482" s="7"/>
      <c r="AQ2482" s="8"/>
      <c r="AS2482" s="6"/>
      <c r="GX2482" s="2" t="s">
        <v>155</v>
      </c>
      <c r="GY2482" s="2" t="s">
        <v>1054</v>
      </c>
      <c r="GZ2482" s="2">
        <v>2030</v>
      </c>
      <c r="HA2482" s="2">
        <v>0.83025873405364647</v>
      </c>
      <c r="HB2482" s="2">
        <v>0</v>
      </c>
    </row>
    <row r="2483" spans="41:210" ht="19.5" customHeight="1" x14ac:dyDescent="0.25">
      <c r="AO2483" s="7"/>
      <c r="AQ2483" s="8"/>
      <c r="AS2483" s="6"/>
      <c r="GX2483" s="2" t="s">
        <v>155</v>
      </c>
      <c r="GY2483" s="2" t="s">
        <v>1054</v>
      </c>
      <c r="GZ2483" s="2">
        <v>2035</v>
      </c>
      <c r="HA2483" s="2">
        <v>0.75032654227910245</v>
      </c>
      <c r="HB2483" s="2">
        <v>0</v>
      </c>
    </row>
    <row r="2484" spans="41:210" ht="19.5" customHeight="1" x14ac:dyDescent="0.25">
      <c r="AO2484" s="7"/>
      <c r="AQ2484" s="8"/>
      <c r="AS2484" s="6"/>
      <c r="GX2484" s="2" t="s">
        <v>155</v>
      </c>
      <c r="GY2484" s="2" t="s">
        <v>1054</v>
      </c>
      <c r="GZ2484" s="2">
        <v>2040</v>
      </c>
      <c r="HA2484" s="2">
        <v>0.66845914430647169</v>
      </c>
      <c r="HB2484" s="2">
        <v>0</v>
      </c>
    </row>
    <row r="2485" spans="41:210" ht="19.5" customHeight="1" x14ac:dyDescent="0.25">
      <c r="AO2485" s="7"/>
      <c r="AQ2485" s="8"/>
      <c r="AS2485" s="6"/>
      <c r="GX2485" s="2" t="s">
        <v>155</v>
      </c>
      <c r="GY2485" s="2" t="s">
        <v>1054</v>
      </c>
      <c r="GZ2485" s="2">
        <v>2045</v>
      </c>
      <c r="HA2485" s="2">
        <v>0.5852355292313095</v>
      </c>
      <c r="HB2485" s="2">
        <v>0</v>
      </c>
    </row>
    <row r="2486" spans="41:210" ht="19.5" customHeight="1" x14ac:dyDescent="0.25">
      <c r="AO2486" s="7"/>
      <c r="AQ2486" s="8"/>
      <c r="AS2486" s="6"/>
      <c r="GX2486" s="2" t="s">
        <v>155</v>
      </c>
      <c r="GY2486" s="2" t="s">
        <v>1054</v>
      </c>
      <c r="GZ2486" s="2">
        <v>2050</v>
      </c>
      <c r="HA2486" s="2">
        <v>0.50153153139527584</v>
      </c>
      <c r="HB2486" s="2">
        <v>0</v>
      </c>
    </row>
    <row r="2487" spans="41:210" ht="19.5" customHeight="1" x14ac:dyDescent="0.25">
      <c r="AO2487" s="7"/>
      <c r="AQ2487" s="8"/>
      <c r="AS2487" s="6"/>
      <c r="GX2487" s="2" t="s">
        <v>155</v>
      </c>
      <c r="GY2487" s="2" t="s">
        <v>1047</v>
      </c>
      <c r="GZ2487" s="2">
        <v>2000</v>
      </c>
      <c r="HA2487" s="2">
        <v>6</v>
      </c>
      <c r="HB2487" s="2">
        <v>0</v>
      </c>
    </row>
    <row r="2488" spans="41:210" ht="19.5" customHeight="1" x14ac:dyDescent="0.25">
      <c r="AO2488" s="7"/>
      <c r="AQ2488" s="8"/>
      <c r="AS2488" s="6"/>
      <c r="GX2488" s="2" t="s">
        <v>155</v>
      </c>
      <c r="GY2488" s="2" t="s">
        <v>1047</v>
      </c>
      <c r="GZ2488" s="2">
        <v>2005</v>
      </c>
      <c r="HA2488" s="2">
        <v>6.0000000000000009</v>
      </c>
      <c r="HB2488" s="2">
        <v>0</v>
      </c>
    </row>
    <row r="2489" spans="41:210" ht="19.5" customHeight="1" x14ac:dyDescent="0.25">
      <c r="AO2489" s="7"/>
      <c r="AQ2489" s="8"/>
      <c r="AS2489" s="6"/>
      <c r="GX2489" s="2" t="s">
        <v>155</v>
      </c>
      <c r="GY2489" s="2" t="s">
        <v>1047</v>
      </c>
      <c r="GZ2489" s="2">
        <v>2010</v>
      </c>
      <c r="HA2489" s="2">
        <v>31.000000000000007</v>
      </c>
      <c r="HB2489" s="2">
        <v>0</v>
      </c>
    </row>
    <row r="2490" spans="41:210" ht="19.5" customHeight="1" x14ac:dyDescent="0.25">
      <c r="AO2490" s="7"/>
      <c r="AQ2490" s="8"/>
      <c r="AS2490" s="6"/>
      <c r="GX2490" s="2" t="s">
        <v>155</v>
      </c>
      <c r="GY2490" s="2" t="s">
        <v>1047</v>
      </c>
      <c r="GZ2490" s="2">
        <v>2015</v>
      </c>
      <c r="HA2490" s="2">
        <v>59</v>
      </c>
      <c r="HB2490" s="2">
        <v>0</v>
      </c>
    </row>
    <row r="2491" spans="41:210" ht="19.5" customHeight="1" x14ac:dyDescent="0.25">
      <c r="AO2491" s="7"/>
      <c r="AQ2491" s="8"/>
      <c r="AS2491" s="6"/>
      <c r="GX2491" s="2" t="s">
        <v>155</v>
      </c>
      <c r="GY2491" s="2" t="s">
        <v>1047</v>
      </c>
      <c r="GZ2491" s="2">
        <v>2020</v>
      </c>
      <c r="HA2491" s="2">
        <v>70</v>
      </c>
      <c r="HB2491" s="2">
        <v>0</v>
      </c>
    </row>
    <row r="2492" spans="41:210" ht="19.5" customHeight="1" x14ac:dyDescent="0.25">
      <c r="AO2492" s="7"/>
      <c r="AQ2492" s="8"/>
      <c r="AS2492" s="6"/>
      <c r="GX2492" s="2" t="s">
        <v>155</v>
      </c>
      <c r="GY2492" s="2" t="s">
        <v>1047</v>
      </c>
      <c r="GZ2492" s="2">
        <v>2025</v>
      </c>
      <c r="HA2492" s="2">
        <v>59.978385235236281</v>
      </c>
      <c r="HB2492" s="2">
        <v>0</v>
      </c>
    </row>
    <row r="2493" spans="41:210" ht="19.5" customHeight="1" x14ac:dyDescent="0.25">
      <c r="AO2493" s="7"/>
      <c r="AQ2493" s="8"/>
      <c r="AS2493" s="6"/>
      <c r="GX2493" s="2" t="s">
        <v>155</v>
      </c>
      <c r="GY2493" s="2" t="s">
        <v>1047</v>
      </c>
      <c r="GZ2493" s="2">
        <v>2030</v>
      </c>
      <c r="HA2493" s="2">
        <v>56.645905983874407</v>
      </c>
      <c r="HB2493" s="2">
        <v>0</v>
      </c>
    </row>
    <row r="2494" spans="41:210" ht="19.5" customHeight="1" x14ac:dyDescent="0.25">
      <c r="AO2494" s="7"/>
      <c r="AQ2494" s="8"/>
      <c r="AS2494" s="6"/>
      <c r="GX2494" s="2" t="s">
        <v>155</v>
      </c>
      <c r="GY2494" s="2" t="s">
        <v>1047</v>
      </c>
      <c r="GZ2494" s="2">
        <v>2035</v>
      </c>
      <c r="HA2494" s="2">
        <v>53.235445925289042</v>
      </c>
      <c r="HB2494" s="2">
        <v>0</v>
      </c>
    </row>
    <row r="2495" spans="41:210" ht="19.5" customHeight="1" x14ac:dyDescent="0.25">
      <c r="AO2495" s="7"/>
      <c r="AQ2495" s="8"/>
      <c r="AS2495" s="6"/>
      <c r="GX2495" s="2" t="s">
        <v>155</v>
      </c>
      <c r="GY2495" s="2" t="s">
        <v>1047</v>
      </c>
      <c r="GZ2495" s="2">
        <v>2040</v>
      </c>
      <c r="HA2495" s="2">
        <v>49.655029616000576</v>
      </c>
      <c r="HB2495" s="2">
        <v>0</v>
      </c>
    </row>
    <row r="2496" spans="41:210" ht="19.5" customHeight="1" x14ac:dyDescent="0.25">
      <c r="AO2496" s="7"/>
      <c r="AQ2496" s="8"/>
      <c r="AS2496" s="6"/>
      <c r="GX2496" s="2" t="s">
        <v>155</v>
      </c>
      <c r="GY2496" s="2" t="s">
        <v>1047</v>
      </c>
      <c r="GZ2496" s="2">
        <v>2045</v>
      </c>
      <c r="HA2496" s="2">
        <v>45.934143840523049</v>
      </c>
      <c r="HB2496" s="2">
        <v>0</v>
      </c>
    </row>
    <row r="2497" spans="41:210" ht="19.5" customHeight="1" x14ac:dyDescent="0.25">
      <c r="AO2497" s="7"/>
      <c r="AQ2497" s="8"/>
      <c r="AS2497" s="6"/>
      <c r="GX2497" s="2" t="s">
        <v>155</v>
      </c>
      <c r="GY2497" s="2" t="s">
        <v>1047</v>
      </c>
      <c r="GZ2497" s="2">
        <v>2050</v>
      </c>
      <c r="HA2497" s="2">
        <v>42.130183795675272</v>
      </c>
      <c r="HB2497" s="2">
        <v>0</v>
      </c>
    </row>
    <row r="2498" spans="41:210" ht="19.5" customHeight="1" x14ac:dyDescent="0.25">
      <c r="AO2498" s="7"/>
      <c r="AQ2498" s="8"/>
      <c r="AS2498" s="6"/>
      <c r="GX2498" s="2" t="s">
        <v>155</v>
      </c>
      <c r="GY2498" s="2" t="s">
        <v>1148</v>
      </c>
      <c r="GZ2498" s="2">
        <v>2000</v>
      </c>
      <c r="HA2498" s="2">
        <v>0</v>
      </c>
      <c r="HB2498" s="2">
        <v>238</v>
      </c>
    </row>
    <row r="2499" spans="41:210" ht="19.5" customHeight="1" x14ac:dyDescent="0.25">
      <c r="AO2499" s="7"/>
      <c r="AQ2499" s="8"/>
      <c r="AS2499" s="6"/>
      <c r="GX2499" s="2" t="s">
        <v>155</v>
      </c>
      <c r="GY2499" s="2" t="s">
        <v>1148</v>
      </c>
      <c r="GZ2499" s="2">
        <v>2005</v>
      </c>
      <c r="HA2499" s="2">
        <v>0</v>
      </c>
      <c r="HB2499" s="2">
        <v>317</v>
      </c>
    </row>
    <row r="2500" spans="41:210" ht="19.5" customHeight="1" x14ac:dyDescent="0.25">
      <c r="AO2500" s="7"/>
      <c r="AQ2500" s="8"/>
      <c r="AS2500" s="6"/>
      <c r="GX2500" s="2" t="s">
        <v>155</v>
      </c>
      <c r="GY2500" s="2" t="s">
        <v>1148</v>
      </c>
      <c r="GZ2500" s="2">
        <v>2010</v>
      </c>
      <c r="HA2500" s="2">
        <v>0</v>
      </c>
      <c r="HB2500" s="2">
        <v>334.99999999999994</v>
      </c>
    </row>
    <row r="2501" spans="41:210" ht="19.5" customHeight="1" x14ac:dyDescent="0.25">
      <c r="AO2501" s="7"/>
      <c r="AQ2501" s="8"/>
      <c r="AS2501" s="6"/>
      <c r="GX2501" s="2" t="s">
        <v>155</v>
      </c>
      <c r="GY2501" s="2" t="s">
        <v>1148</v>
      </c>
      <c r="GZ2501" s="2">
        <v>2015</v>
      </c>
      <c r="HA2501" s="2">
        <v>0</v>
      </c>
      <c r="HB2501" s="2">
        <v>374</v>
      </c>
    </row>
    <row r="2502" spans="41:210" ht="19.5" customHeight="1" x14ac:dyDescent="0.25">
      <c r="AO2502" s="7"/>
      <c r="AQ2502" s="8"/>
      <c r="AS2502" s="6"/>
      <c r="GX2502" s="2" t="s">
        <v>155</v>
      </c>
      <c r="GY2502" s="2" t="s">
        <v>1148</v>
      </c>
      <c r="GZ2502" s="2">
        <v>2020</v>
      </c>
      <c r="HA2502" s="2">
        <v>0</v>
      </c>
      <c r="HB2502" s="2">
        <v>459.36392118638202</v>
      </c>
    </row>
    <row r="2503" spans="41:210" ht="19.5" customHeight="1" x14ac:dyDescent="0.25">
      <c r="AO2503" s="7"/>
      <c r="AQ2503" s="8"/>
      <c r="AS2503" s="6"/>
      <c r="GX2503" s="2" t="s">
        <v>155</v>
      </c>
      <c r="GY2503" s="2" t="s">
        <v>1148</v>
      </c>
      <c r="GZ2503" s="2">
        <v>2025</v>
      </c>
      <c r="HA2503" s="2">
        <v>0</v>
      </c>
      <c r="HB2503" s="2">
        <v>414.33333333333297</v>
      </c>
    </row>
    <row r="2504" spans="41:210" ht="19.5" customHeight="1" x14ac:dyDescent="0.25">
      <c r="AO2504" s="7"/>
      <c r="AQ2504" s="8"/>
      <c r="AS2504" s="6"/>
      <c r="GX2504" s="2" t="s">
        <v>155</v>
      </c>
      <c r="GY2504" s="2" t="s">
        <v>1148</v>
      </c>
      <c r="GZ2504" s="2">
        <v>2030</v>
      </c>
      <c r="HA2504" s="2">
        <v>0</v>
      </c>
      <c r="HB2504" s="2">
        <v>376.66666666666703</v>
      </c>
    </row>
    <row r="2505" spans="41:210" ht="19.5" customHeight="1" x14ac:dyDescent="0.25">
      <c r="AO2505" s="7"/>
      <c r="AQ2505" s="8"/>
      <c r="AS2505" s="6"/>
      <c r="GX2505" s="2" t="s">
        <v>155</v>
      </c>
      <c r="GY2505" s="2" t="s">
        <v>1148</v>
      </c>
      <c r="GZ2505" s="2">
        <v>2035</v>
      </c>
      <c r="HA2505" s="2">
        <v>0</v>
      </c>
      <c r="HB2505" s="2">
        <v>341.94313451993088</v>
      </c>
    </row>
    <row r="2506" spans="41:210" ht="19.5" customHeight="1" x14ac:dyDescent="0.25">
      <c r="AO2506" s="7"/>
      <c r="AQ2506" s="8"/>
      <c r="AS2506" s="6"/>
      <c r="GX2506" s="2" t="s">
        <v>155</v>
      </c>
      <c r="GY2506" s="2" t="s">
        <v>1148</v>
      </c>
      <c r="GZ2506" s="2">
        <v>2040</v>
      </c>
      <c r="HA2506" s="2">
        <v>0</v>
      </c>
      <c r="HB2506" s="2">
        <v>311.632121142703</v>
      </c>
    </row>
    <row r="2507" spans="41:210" ht="19.5" customHeight="1" x14ac:dyDescent="0.25">
      <c r="AO2507" s="7"/>
      <c r="AQ2507" s="8"/>
      <c r="AS2507" s="6"/>
      <c r="GX2507" s="2" t="s">
        <v>155</v>
      </c>
      <c r="GY2507" s="2" t="s">
        <v>1148</v>
      </c>
      <c r="GZ2507" s="2">
        <v>2045</v>
      </c>
      <c r="HA2507" s="2">
        <v>0</v>
      </c>
      <c r="HB2507" s="2">
        <v>280.07628933085482</v>
      </c>
    </row>
    <row r="2508" spans="41:210" ht="19.5" customHeight="1" x14ac:dyDescent="0.25">
      <c r="AO2508" s="7"/>
      <c r="AQ2508" s="8"/>
      <c r="AS2508" s="6"/>
      <c r="GX2508" s="2" t="s">
        <v>155</v>
      </c>
      <c r="GY2508" s="2" t="s">
        <v>1148</v>
      </c>
      <c r="GZ2508" s="2">
        <v>2050</v>
      </c>
      <c r="HA2508" s="2">
        <v>0</v>
      </c>
      <c r="HB2508" s="2">
        <v>241.40973501775875</v>
      </c>
    </row>
    <row r="2509" spans="41:210" ht="19.5" customHeight="1" x14ac:dyDescent="0.25">
      <c r="AO2509" s="7"/>
      <c r="AQ2509" s="8"/>
      <c r="AS2509" s="6"/>
      <c r="GX2509" s="2" t="s">
        <v>155</v>
      </c>
      <c r="GY2509" s="2" t="s">
        <v>1128</v>
      </c>
      <c r="GZ2509" s="2">
        <v>2000</v>
      </c>
      <c r="HA2509" s="2">
        <v>0</v>
      </c>
      <c r="HB2509" s="2">
        <v>0</v>
      </c>
    </row>
    <row r="2510" spans="41:210" ht="19.5" customHeight="1" x14ac:dyDescent="0.25">
      <c r="AO2510" s="7"/>
      <c r="AQ2510" s="8"/>
      <c r="AS2510" s="6"/>
      <c r="GX2510" s="2" t="s">
        <v>155</v>
      </c>
      <c r="GY2510" s="2" t="s">
        <v>1128</v>
      </c>
      <c r="GZ2510" s="2">
        <v>2005</v>
      </c>
      <c r="HA2510" s="2">
        <v>0</v>
      </c>
      <c r="HB2510" s="2">
        <v>0</v>
      </c>
    </row>
    <row r="2511" spans="41:210" ht="19.5" customHeight="1" x14ac:dyDescent="0.25">
      <c r="AO2511" s="7"/>
      <c r="AQ2511" s="8"/>
      <c r="AS2511" s="6"/>
      <c r="GX2511" s="2" t="s">
        <v>155</v>
      </c>
      <c r="GY2511" s="2" t="s">
        <v>1128</v>
      </c>
      <c r="GZ2511" s="2">
        <v>2010</v>
      </c>
      <c r="HA2511" s="2">
        <v>0</v>
      </c>
      <c r="HB2511" s="2">
        <v>0</v>
      </c>
    </row>
    <row r="2512" spans="41:210" ht="19.5" customHeight="1" x14ac:dyDescent="0.25">
      <c r="AO2512" s="7"/>
      <c r="AQ2512" s="8"/>
      <c r="AS2512" s="6"/>
      <c r="GX2512" s="2" t="s">
        <v>155</v>
      </c>
      <c r="GY2512" s="2" t="s">
        <v>1128</v>
      </c>
      <c r="GZ2512" s="2">
        <v>2015</v>
      </c>
      <c r="HA2512" s="2">
        <v>0</v>
      </c>
      <c r="HB2512" s="2">
        <v>0</v>
      </c>
    </row>
    <row r="2513" spans="41:210" ht="19.5" customHeight="1" x14ac:dyDescent="0.25">
      <c r="AO2513" s="7"/>
      <c r="AQ2513" s="8"/>
      <c r="AS2513" s="6"/>
      <c r="GX2513" s="2" t="s">
        <v>155</v>
      </c>
      <c r="GY2513" s="2" t="s">
        <v>1128</v>
      </c>
      <c r="GZ2513" s="2">
        <v>2020</v>
      </c>
      <c r="HA2513" s="2">
        <v>0</v>
      </c>
      <c r="HB2513" s="2">
        <v>0</v>
      </c>
    </row>
    <row r="2514" spans="41:210" ht="19.5" customHeight="1" x14ac:dyDescent="0.25">
      <c r="AO2514" s="7"/>
      <c r="AQ2514" s="8"/>
      <c r="AS2514" s="6"/>
      <c r="GX2514" s="2" t="s">
        <v>155</v>
      </c>
      <c r="GY2514" s="2" t="s">
        <v>1128</v>
      </c>
      <c r="GZ2514" s="2">
        <v>2025</v>
      </c>
      <c r="HA2514" s="2">
        <v>0</v>
      </c>
      <c r="HB2514" s="2">
        <v>0</v>
      </c>
    </row>
    <row r="2515" spans="41:210" ht="19.5" customHeight="1" x14ac:dyDescent="0.25">
      <c r="AO2515" s="7"/>
      <c r="AQ2515" s="8"/>
      <c r="AS2515" s="6"/>
      <c r="GX2515" s="2" t="s">
        <v>155</v>
      </c>
      <c r="GY2515" s="2" t="s">
        <v>1128</v>
      </c>
      <c r="GZ2515" s="2">
        <v>2030</v>
      </c>
      <c r="HA2515" s="2">
        <v>0</v>
      </c>
      <c r="HB2515" s="2">
        <v>0</v>
      </c>
    </row>
    <row r="2516" spans="41:210" ht="19.5" customHeight="1" x14ac:dyDescent="0.25">
      <c r="AO2516" s="7"/>
      <c r="AQ2516" s="8"/>
      <c r="AS2516" s="6"/>
      <c r="GX2516" s="2" t="s">
        <v>155</v>
      </c>
      <c r="GY2516" s="2" t="s">
        <v>1128</v>
      </c>
      <c r="GZ2516" s="2">
        <v>2035</v>
      </c>
      <c r="HA2516" s="2">
        <v>0</v>
      </c>
      <c r="HB2516" s="2">
        <v>0</v>
      </c>
    </row>
    <row r="2517" spans="41:210" ht="19.5" customHeight="1" x14ac:dyDescent="0.25">
      <c r="AO2517" s="7"/>
      <c r="AQ2517" s="8"/>
      <c r="AS2517" s="6"/>
      <c r="GX2517" s="2" t="s">
        <v>155</v>
      </c>
      <c r="GY2517" s="2" t="s">
        <v>1128</v>
      </c>
      <c r="GZ2517" s="2">
        <v>2040</v>
      </c>
      <c r="HA2517" s="2">
        <v>0</v>
      </c>
      <c r="HB2517" s="2">
        <v>0</v>
      </c>
    </row>
    <row r="2518" spans="41:210" ht="19.5" customHeight="1" x14ac:dyDescent="0.25">
      <c r="AO2518" s="7"/>
      <c r="AQ2518" s="8"/>
      <c r="AS2518" s="6"/>
      <c r="GX2518" s="2" t="s">
        <v>155</v>
      </c>
      <c r="GY2518" s="2" t="s">
        <v>1128</v>
      </c>
      <c r="GZ2518" s="2">
        <v>2045</v>
      </c>
      <c r="HA2518" s="2">
        <v>0</v>
      </c>
      <c r="HB2518" s="2">
        <v>0</v>
      </c>
    </row>
    <row r="2519" spans="41:210" ht="19.5" customHeight="1" x14ac:dyDescent="0.25">
      <c r="AO2519" s="7"/>
      <c r="AQ2519" s="8"/>
      <c r="AS2519" s="6"/>
      <c r="GX2519" s="2" t="s">
        <v>155</v>
      </c>
      <c r="GY2519" s="2" t="s">
        <v>1128</v>
      </c>
      <c r="GZ2519" s="2">
        <v>2050</v>
      </c>
      <c r="HA2519" s="2">
        <v>0</v>
      </c>
      <c r="HB2519" s="2">
        <v>0</v>
      </c>
    </row>
    <row r="2520" spans="41:210" ht="19.5" customHeight="1" x14ac:dyDescent="0.25">
      <c r="AO2520" s="7"/>
      <c r="AQ2520" s="8"/>
      <c r="AS2520" s="6"/>
      <c r="GX2520" s="2" t="s">
        <v>155</v>
      </c>
      <c r="GY2520" s="2" t="s">
        <v>1129</v>
      </c>
      <c r="GZ2520" s="2">
        <v>2000</v>
      </c>
      <c r="HA2520" s="2">
        <v>0</v>
      </c>
      <c r="HB2520" s="2">
        <v>0</v>
      </c>
    </row>
    <row r="2521" spans="41:210" ht="19.5" customHeight="1" x14ac:dyDescent="0.25">
      <c r="AO2521" s="7"/>
      <c r="AQ2521" s="8"/>
      <c r="AS2521" s="6"/>
      <c r="GX2521" s="2" t="s">
        <v>155</v>
      </c>
      <c r="GY2521" s="2" t="s">
        <v>1129</v>
      </c>
      <c r="GZ2521" s="2">
        <v>2005</v>
      </c>
      <c r="HA2521" s="2">
        <v>1</v>
      </c>
      <c r="HB2521" s="2">
        <v>0</v>
      </c>
    </row>
    <row r="2522" spans="41:210" ht="19.5" customHeight="1" x14ac:dyDescent="0.25">
      <c r="AO2522" s="7"/>
      <c r="AQ2522" s="8"/>
      <c r="AS2522" s="6"/>
      <c r="GX2522" s="2" t="s">
        <v>155</v>
      </c>
      <c r="GY2522" s="2" t="s">
        <v>1129</v>
      </c>
      <c r="GZ2522" s="2">
        <v>2010</v>
      </c>
      <c r="HA2522" s="2">
        <v>1.0000000000000002</v>
      </c>
      <c r="HB2522" s="2">
        <v>0</v>
      </c>
    </row>
    <row r="2523" spans="41:210" ht="19.5" customHeight="1" x14ac:dyDescent="0.25">
      <c r="AO2523" s="7"/>
      <c r="AQ2523" s="8"/>
      <c r="AS2523" s="6"/>
      <c r="GX2523" s="2" t="s">
        <v>155</v>
      </c>
      <c r="GY2523" s="2" t="s">
        <v>1129</v>
      </c>
      <c r="GZ2523" s="2">
        <v>2015</v>
      </c>
      <c r="HA2523" s="2">
        <v>2</v>
      </c>
      <c r="HB2523" s="2">
        <v>0</v>
      </c>
    </row>
    <row r="2524" spans="41:210" ht="19.5" customHeight="1" x14ac:dyDescent="0.25">
      <c r="AO2524" s="7"/>
      <c r="AQ2524" s="8"/>
      <c r="AS2524" s="6"/>
      <c r="GX2524" s="2" t="s">
        <v>155</v>
      </c>
      <c r="GY2524" s="2" t="s">
        <v>1129</v>
      </c>
      <c r="GZ2524" s="2">
        <v>2020</v>
      </c>
      <c r="HA2524" s="2">
        <v>2</v>
      </c>
      <c r="HB2524" s="2">
        <v>0</v>
      </c>
    </row>
    <row r="2525" spans="41:210" ht="19.5" customHeight="1" x14ac:dyDescent="0.25">
      <c r="AO2525" s="7"/>
      <c r="AQ2525" s="8"/>
      <c r="AS2525" s="6"/>
      <c r="GX2525" s="2" t="s">
        <v>155</v>
      </c>
      <c r="GY2525" s="2" t="s">
        <v>1129</v>
      </c>
      <c r="GZ2525" s="2">
        <v>2025</v>
      </c>
      <c r="HA2525" s="2">
        <v>2.0012482673175662</v>
      </c>
      <c r="HB2525" s="2">
        <v>0</v>
      </c>
    </row>
    <row r="2526" spans="41:210" ht="19.5" customHeight="1" x14ac:dyDescent="0.25">
      <c r="AO2526" s="7"/>
      <c r="AQ2526" s="8"/>
      <c r="AS2526" s="6"/>
      <c r="GX2526" s="2" t="s">
        <v>155</v>
      </c>
      <c r="GY2526" s="2" t="s">
        <v>1129</v>
      </c>
      <c r="GZ2526" s="2">
        <v>2030</v>
      </c>
      <c r="HA2526" s="2">
        <v>2.0265776110765636</v>
      </c>
      <c r="HB2526" s="2">
        <v>0</v>
      </c>
    </row>
    <row r="2527" spans="41:210" ht="19.5" customHeight="1" x14ac:dyDescent="0.25">
      <c r="AO2527" s="7"/>
      <c r="AQ2527" s="8"/>
      <c r="AS2527" s="6"/>
      <c r="GX2527" s="2" t="s">
        <v>155</v>
      </c>
      <c r="GY2527" s="2" t="s">
        <v>1129</v>
      </c>
      <c r="GZ2527" s="2">
        <v>2035</v>
      </c>
      <c r="HA2527" s="2">
        <v>2.0520166336037478</v>
      </c>
      <c r="HB2527" s="2">
        <v>0</v>
      </c>
    </row>
    <row r="2528" spans="41:210" ht="19.5" customHeight="1" x14ac:dyDescent="0.25">
      <c r="AO2528" s="7"/>
      <c r="AQ2528" s="8"/>
      <c r="AS2528" s="6"/>
      <c r="GX2528" s="2" t="s">
        <v>155</v>
      </c>
      <c r="GY2528" s="2" t="s">
        <v>1129</v>
      </c>
      <c r="GZ2528" s="2">
        <v>2040</v>
      </c>
      <c r="HA2528" s="2">
        <v>2.0737255027305261</v>
      </c>
      <c r="HB2528" s="2">
        <v>0</v>
      </c>
    </row>
    <row r="2529" spans="41:210" ht="19.5" customHeight="1" x14ac:dyDescent="0.25">
      <c r="AO2529" s="7"/>
      <c r="AQ2529" s="8"/>
      <c r="AS2529" s="6"/>
      <c r="GX2529" s="2" t="s">
        <v>155</v>
      </c>
      <c r="GY2529" s="2" t="s">
        <v>1129</v>
      </c>
      <c r="GZ2529" s="2">
        <v>2045</v>
      </c>
      <c r="HA2529" s="2">
        <v>2.0920056558557407</v>
      </c>
      <c r="HB2529" s="2">
        <v>0</v>
      </c>
    </row>
    <row r="2530" spans="41:210" ht="19.5" customHeight="1" x14ac:dyDescent="0.25">
      <c r="AO2530" s="7"/>
      <c r="AQ2530" s="8"/>
      <c r="AS2530" s="6"/>
      <c r="GX2530" s="2" t="s">
        <v>155</v>
      </c>
      <c r="GY2530" s="2" t="s">
        <v>1129</v>
      </c>
      <c r="GZ2530" s="2">
        <v>2050</v>
      </c>
      <c r="HA2530" s="2">
        <v>2.1086865061585645</v>
      </c>
      <c r="HB2530" s="2">
        <v>0</v>
      </c>
    </row>
    <row r="2531" spans="41:210" ht="19.5" customHeight="1" x14ac:dyDescent="0.25">
      <c r="AO2531" s="7"/>
      <c r="AQ2531" s="8"/>
      <c r="AS2531" s="6"/>
      <c r="GX2531" s="2" t="s">
        <v>155</v>
      </c>
      <c r="GY2531" s="2" t="s">
        <v>1130</v>
      </c>
      <c r="GZ2531" s="2">
        <v>2000</v>
      </c>
      <c r="HA2531" s="2">
        <v>2</v>
      </c>
      <c r="HB2531" s="2">
        <v>0</v>
      </c>
    </row>
    <row r="2532" spans="41:210" ht="19.5" customHeight="1" x14ac:dyDescent="0.25">
      <c r="AO2532" s="7"/>
      <c r="AQ2532" s="8"/>
      <c r="AS2532" s="6"/>
      <c r="GX2532" s="2" t="s">
        <v>155</v>
      </c>
      <c r="GY2532" s="2" t="s">
        <v>1130</v>
      </c>
      <c r="GZ2532" s="2">
        <v>2005</v>
      </c>
      <c r="HA2532" s="2">
        <v>3.0000000000000004</v>
      </c>
      <c r="HB2532" s="2">
        <v>0</v>
      </c>
    </row>
    <row r="2533" spans="41:210" ht="19.5" customHeight="1" x14ac:dyDescent="0.25">
      <c r="AO2533" s="7"/>
      <c r="AQ2533" s="8"/>
      <c r="AS2533" s="6"/>
      <c r="GX2533" s="2" t="s">
        <v>155</v>
      </c>
      <c r="GY2533" s="2" t="s">
        <v>1130</v>
      </c>
      <c r="GZ2533" s="2">
        <v>2010</v>
      </c>
      <c r="HA2533" s="2">
        <v>0</v>
      </c>
      <c r="HB2533" s="2">
        <v>0</v>
      </c>
    </row>
    <row r="2534" spans="41:210" ht="19.5" customHeight="1" x14ac:dyDescent="0.25">
      <c r="AO2534" s="7"/>
      <c r="AQ2534" s="8"/>
      <c r="AS2534" s="6"/>
      <c r="GX2534" s="2" t="s">
        <v>155</v>
      </c>
      <c r="GY2534" s="2" t="s">
        <v>1130</v>
      </c>
      <c r="GZ2534" s="2">
        <v>2015</v>
      </c>
      <c r="HA2534" s="2">
        <v>11.000000000000002</v>
      </c>
      <c r="HB2534" s="2">
        <v>0</v>
      </c>
    </row>
    <row r="2535" spans="41:210" ht="19.5" customHeight="1" x14ac:dyDescent="0.25">
      <c r="AO2535" s="7"/>
      <c r="AQ2535" s="8"/>
      <c r="AS2535" s="6"/>
      <c r="GX2535" s="2" t="s">
        <v>155</v>
      </c>
      <c r="GY2535" s="2" t="s">
        <v>1130</v>
      </c>
      <c r="GZ2535" s="2">
        <v>2020</v>
      </c>
      <c r="HA2535" s="2">
        <v>10</v>
      </c>
      <c r="HB2535" s="2">
        <v>0</v>
      </c>
    </row>
    <row r="2536" spans="41:210" ht="19.5" customHeight="1" x14ac:dyDescent="0.25">
      <c r="AO2536" s="7"/>
      <c r="AQ2536" s="8"/>
      <c r="AS2536" s="6"/>
      <c r="GX2536" s="2" t="s">
        <v>155</v>
      </c>
      <c r="GY2536" s="2" t="s">
        <v>1130</v>
      </c>
      <c r="GZ2536" s="2">
        <v>2025</v>
      </c>
      <c r="HA2536" s="2">
        <v>13.306931640630614</v>
      </c>
      <c r="HB2536" s="2">
        <v>0</v>
      </c>
    </row>
    <row r="2537" spans="41:210" ht="19.5" customHeight="1" x14ac:dyDescent="0.25">
      <c r="AO2537" s="7"/>
      <c r="AQ2537" s="8"/>
      <c r="AS2537" s="6"/>
      <c r="GX2537" s="2" t="s">
        <v>155</v>
      </c>
      <c r="GY2537" s="2" t="s">
        <v>1130</v>
      </c>
      <c r="GZ2537" s="2">
        <v>2030</v>
      </c>
      <c r="HA2537" s="2">
        <v>16.80046755121251</v>
      </c>
      <c r="HB2537" s="2">
        <v>0</v>
      </c>
    </row>
    <row r="2538" spans="41:210" ht="19.5" customHeight="1" x14ac:dyDescent="0.25">
      <c r="AO2538" s="7"/>
      <c r="AQ2538" s="8"/>
      <c r="AS2538" s="6"/>
      <c r="GX2538" s="2" t="s">
        <v>155</v>
      </c>
      <c r="GY2538" s="2" t="s">
        <v>1130</v>
      </c>
      <c r="GZ2538" s="2">
        <v>2035</v>
      </c>
      <c r="HA2538" s="2">
        <v>20.360776419621246</v>
      </c>
      <c r="HB2538" s="2">
        <v>0</v>
      </c>
    </row>
    <row r="2539" spans="41:210" ht="19.5" customHeight="1" x14ac:dyDescent="0.25">
      <c r="AO2539" s="7"/>
      <c r="AQ2539" s="8"/>
      <c r="AS2539" s="6"/>
      <c r="GX2539" s="2" t="s">
        <v>155</v>
      </c>
      <c r="GY2539" s="2" t="s">
        <v>1130</v>
      </c>
      <c r="GZ2539" s="2">
        <v>2040</v>
      </c>
      <c r="HA2539" s="2">
        <v>23.943548373746321</v>
      </c>
      <c r="HB2539" s="2">
        <v>0</v>
      </c>
    </row>
    <row r="2540" spans="41:210" ht="19.5" customHeight="1" x14ac:dyDescent="0.25">
      <c r="AO2540" s="7"/>
      <c r="AQ2540" s="8"/>
      <c r="AS2540" s="6"/>
      <c r="GX2540" s="2" t="s">
        <v>155</v>
      </c>
      <c r="GY2540" s="2" t="s">
        <v>1130</v>
      </c>
      <c r="GZ2540" s="2">
        <v>2045</v>
      </c>
      <c r="HA2540" s="2">
        <v>27.534166671171523</v>
      </c>
      <c r="HB2540" s="2">
        <v>0</v>
      </c>
    </row>
    <row r="2541" spans="41:210" ht="19.5" customHeight="1" x14ac:dyDescent="0.25">
      <c r="AO2541" s="7"/>
      <c r="AQ2541" s="8"/>
      <c r="AS2541" s="6"/>
      <c r="GX2541" s="2" t="s">
        <v>155</v>
      </c>
      <c r="GY2541" s="2" t="s">
        <v>1130</v>
      </c>
      <c r="GZ2541" s="2">
        <v>2050</v>
      </c>
      <c r="HA2541" s="2">
        <v>31.142709713032996</v>
      </c>
      <c r="HB2541" s="2">
        <v>0</v>
      </c>
    </row>
    <row r="2542" spans="41:210" ht="19.5" customHeight="1" x14ac:dyDescent="0.25">
      <c r="AO2542" s="7"/>
      <c r="AQ2542" s="8"/>
      <c r="AS2542" s="6"/>
      <c r="GX2542" s="2" t="s">
        <v>155</v>
      </c>
      <c r="GY2542" s="2" t="s">
        <v>1152</v>
      </c>
      <c r="GZ2542" s="2">
        <v>2000</v>
      </c>
      <c r="HA2542" s="2">
        <v>1</v>
      </c>
      <c r="HB2542" s="2">
        <v>0</v>
      </c>
    </row>
    <row r="2543" spans="41:210" ht="19.5" customHeight="1" x14ac:dyDescent="0.25">
      <c r="AO2543" s="7"/>
      <c r="AQ2543" s="8"/>
      <c r="AS2543" s="6"/>
      <c r="GX2543" s="2" t="s">
        <v>155</v>
      </c>
      <c r="GY2543" s="2" t="s">
        <v>1152</v>
      </c>
      <c r="GZ2543" s="2">
        <v>2005</v>
      </c>
      <c r="HA2543" s="2">
        <v>1</v>
      </c>
      <c r="HB2543" s="2">
        <v>0</v>
      </c>
    </row>
    <row r="2544" spans="41:210" ht="19.5" customHeight="1" x14ac:dyDescent="0.25">
      <c r="AO2544" s="7"/>
      <c r="AQ2544" s="8"/>
      <c r="AS2544" s="6"/>
      <c r="GX2544" s="2" t="s">
        <v>155</v>
      </c>
      <c r="GY2544" s="2" t="s">
        <v>1152</v>
      </c>
      <c r="GZ2544" s="2">
        <v>2010</v>
      </c>
      <c r="HA2544" s="2">
        <v>2</v>
      </c>
      <c r="HB2544" s="2">
        <v>0</v>
      </c>
    </row>
    <row r="2545" spans="41:210" ht="19.5" customHeight="1" x14ac:dyDescent="0.25">
      <c r="AO2545" s="7"/>
      <c r="AQ2545" s="8"/>
      <c r="AS2545" s="6"/>
      <c r="GX2545" s="2" t="s">
        <v>155</v>
      </c>
      <c r="GY2545" s="2" t="s">
        <v>1152</v>
      </c>
      <c r="GZ2545" s="2">
        <v>2015</v>
      </c>
      <c r="HA2545" s="2">
        <v>3.9999999999999991</v>
      </c>
      <c r="HB2545" s="2">
        <v>0</v>
      </c>
    </row>
    <row r="2546" spans="41:210" ht="19.5" customHeight="1" x14ac:dyDescent="0.25">
      <c r="AO2546" s="7"/>
      <c r="AQ2546" s="8"/>
      <c r="AS2546" s="6"/>
      <c r="GX2546" s="2" t="s">
        <v>155</v>
      </c>
      <c r="GY2546" s="2" t="s">
        <v>1152</v>
      </c>
      <c r="GZ2546" s="2">
        <v>2020</v>
      </c>
      <c r="HA2546" s="2">
        <v>2.9999999999999996</v>
      </c>
      <c r="HB2546" s="2">
        <v>0</v>
      </c>
    </row>
    <row r="2547" spans="41:210" ht="19.5" customHeight="1" x14ac:dyDescent="0.25">
      <c r="AO2547" s="7"/>
      <c r="AQ2547" s="8"/>
      <c r="AS2547" s="6"/>
      <c r="GX2547" s="2" t="s">
        <v>155</v>
      </c>
      <c r="GY2547" s="2" t="s">
        <v>1152</v>
      </c>
      <c r="GZ2547" s="2">
        <v>2025</v>
      </c>
      <c r="HA2547" s="2">
        <v>3.9920794921891831</v>
      </c>
      <c r="HB2547" s="2">
        <v>0</v>
      </c>
    </row>
    <row r="2548" spans="41:210" ht="19.5" customHeight="1" x14ac:dyDescent="0.25">
      <c r="AO2548" s="7"/>
      <c r="AQ2548" s="8"/>
      <c r="AS2548" s="6"/>
      <c r="GX2548" s="2" t="s">
        <v>155</v>
      </c>
      <c r="GY2548" s="2" t="s">
        <v>1152</v>
      </c>
      <c r="GZ2548" s="2">
        <v>2030</v>
      </c>
      <c r="HA2548" s="2">
        <v>5.0401402653637524</v>
      </c>
      <c r="HB2548" s="2">
        <v>0</v>
      </c>
    </row>
    <row r="2549" spans="41:210" ht="19.5" customHeight="1" x14ac:dyDescent="0.25">
      <c r="AO2549" s="7"/>
      <c r="AQ2549" s="8"/>
      <c r="AS2549" s="6"/>
      <c r="GX2549" s="2" t="s">
        <v>155</v>
      </c>
      <c r="GY2549" s="2" t="s">
        <v>1152</v>
      </c>
      <c r="GZ2549" s="2">
        <v>2035</v>
      </c>
      <c r="HA2549" s="2">
        <v>6.108232925886373</v>
      </c>
      <c r="HB2549" s="2">
        <v>0</v>
      </c>
    </row>
    <row r="2550" spans="41:210" ht="19.5" customHeight="1" x14ac:dyDescent="0.25">
      <c r="AO2550" s="7"/>
      <c r="AQ2550" s="8"/>
      <c r="AS2550" s="6"/>
      <c r="GX2550" s="2" t="s">
        <v>155</v>
      </c>
      <c r="GY2550" s="2" t="s">
        <v>1152</v>
      </c>
      <c r="GZ2550" s="2">
        <v>2040</v>
      </c>
      <c r="HA2550" s="2">
        <v>7.1830645121238952</v>
      </c>
      <c r="HB2550" s="2">
        <v>0</v>
      </c>
    </row>
    <row r="2551" spans="41:210" ht="19.5" customHeight="1" x14ac:dyDescent="0.25">
      <c r="AO2551" s="7"/>
      <c r="AQ2551" s="8"/>
      <c r="AS2551" s="6"/>
      <c r="GX2551" s="2" t="s">
        <v>155</v>
      </c>
      <c r="GY2551" s="2" t="s">
        <v>1152</v>
      </c>
      <c r="GZ2551" s="2">
        <v>2045</v>
      </c>
      <c r="HA2551" s="2">
        <v>8.2602500013514533</v>
      </c>
      <c r="HB2551" s="2">
        <v>0</v>
      </c>
    </row>
    <row r="2552" spans="41:210" ht="19.5" customHeight="1" x14ac:dyDescent="0.25">
      <c r="AO2552" s="7"/>
      <c r="AQ2552" s="8"/>
      <c r="AS2552" s="6"/>
      <c r="GX2552" s="2" t="s">
        <v>155</v>
      </c>
      <c r="GY2552" s="2" t="s">
        <v>1152</v>
      </c>
      <c r="GZ2552" s="2">
        <v>2050</v>
      </c>
      <c r="HA2552" s="2">
        <v>9.3428129139098957</v>
      </c>
      <c r="HB2552" s="2">
        <v>0</v>
      </c>
    </row>
    <row r="2553" spans="41:210" ht="19.5" customHeight="1" x14ac:dyDescent="0.25">
      <c r="AO2553" s="7"/>
      <c r="AQ2553" s="8"/>
      <c r="AS2553" s="6"/>
      <c r="GX2553" s="2" t="s">
        <v>155</v>
      </c>
      <c r="GY2553" s="2" t="s">
        <v>1131</v>
      </c>
      <c r="GZ2553" s="2">
        <v>2000</v>
      </c>
      <c r="HA2553" s="2">
        <v>6.2142857142857144</v>
      </c>
      <c r="HB2553" s="2">
        <v>0</v>
      </c>
    </row>
    <row r="2554" spans="41:210" ht="19.5" customHeight="1" x14ac:dyDescent="0.25">
      <c r="AO2554" s="7"/>
      <c r="AQ2554" s="8"/>
      <c r="AS2554" s="6"/>
      <c r="GX2554" s="2" t="s">
        <v>155</v>
      </c>
      <c r="GY2554" s="2" t="s">
        <v>1131</v>
      </c>
      <c r="GZ2554" s="2">
        <v>2005</v>
      </c>
      <c r="HA2554" s="2">
        <v>5.1923076923076925</v>
      </c>
      <c r="HB2554" s="2">
        <v>0</v>
      </c>
    </row>
    <row r="2555" spans="41:210" ht="19.5" customHeight="1" x14ac:dyDescent="0.25">
      <c r="AO2555" s="7"/>
      <c r="AQ2555" s="8"/>
      <c r="AS2555" s="6"/>
      <c r="GX2555" s="2" t="s">
        <v>155</v>
      </c>
      <c r="GY2555" s="2" t="s">
        <v>1131</v>
      </c>
      <c r="GZ2555" s="2">
        <v>2010</v>
      </c>
      <c r="HA2555" s="2">
        <v>6.4615384615384626</v>
      </c>
      <c r="HB2555" s="2">
        <v>0</v>
      </c>
    </row>
    <row r="2556" spans="41:210" ht="19.5" customHeight="1" x14ac:dyDescent="0.25">
      <c r="AO2556" s="7"/>
      <c r="AQ2556" s="8"/>
      <c r="AS2556" s="6"/>
      <c r="GX2556" s="2" t="s">
        <v>155</v>
      </c>
      <c r="GY2556" s="2" t="s">
        <v>1131</v>
      </c>
      <c r="GZ2556" s="2">
        <v>2015</v>
      </c>
      <c r="HA2556" s="2">
        <v>10.526315789473685</v>
      </c>
      <c r="HB2556" s="2">
        <v>0</v>
      </c>
    </row>
    <row r="2557" spans="41:210" ht="19.5" customHeight="1" x14ac:dyDescent="0.25">
      <c r="AO2557" s="7"/>
      <c r="AQ2557" s="8"/>
      <c r="AS2557" s="6"/>
      <c r="GX2557" s="2" t="s">
        <v>155</v>
      </c>
      <c r="GY2557" s="2" t="s">
        <v>1131</v>
      </c>
      <c r="GZ2557" s="2">
        <v>2020</v>
      </c>
      <c r="HA2557" s="2">
        <v>11.536585365853659</v>
      </c>
      <c r="HB2557" s="2">
        <v>0</v>
      </c>
    </row>
    <row r="2558" spans="41:210" ht="19.5" customHeight="1" x14ac:dyDescent="0.25">
      <c r="AO2558" s="7"/>
      <c r="AQ2558" s="8"/>
      <c r="AS2558" s="6"/>
      <c r="GX2558" s="2" t="s">
        <v>155</v>
      </c>
      <c r="GY2558" s="2" t="s">
        <v>1131</v>
      </c>
      <c r="GZ2558" s="2">
        <v>2025</v>
      </c>
      <c r="HA2558" s="2">
        <v>13.221991474504437</v>
      </c>
      <c r="HB2558" s="2">
        <v>0</v>
      </c>
    </row>
    <row r="2559" spans="41:210" ht="19.5" customHeight="1" x14ac:dyDescent="0.25">
      <c r="AO2559" s="7"/>
      <c r="AQ2559" s="8"/>
      <c r="AS2559" s="6"/>
      <c r="GX2559" s="2" t="s">
        <v>155</v>
      </c>
      <c r="GY2559" s="2" t="s">
        <v>1131</v>
      </c>
      <c r="GZ2559" s="2">
        <v>2030</v>
      </c>
      <c r="HA2559" s="2">
        <v>15.027874364245866</v>
      </c>
      <c r="HB2559" s="2">
        <v>0</v>
      </c>
    </row>
    <row r="2560" spans="41:210" ht="19.5" customHeight="1" x14ac:dyDescent="0.25">
      <c r="AO2560" s="7"/>
      <c r="AQ2560" s="8"/>
      <c r="AS2560" s="6"/>
      <c r="GX2560" s="2" t="s">
        <v>155</v>
      </c>
      <c r="GY2560" s="2" t="s">
        <v>1131</v>
      </c>
      <c r="GZ2560" s="2">
        <v>2035</v>
      </c>
      <c r="HA2560" s="2">
        <v>16.817199603304243</v>
      </c>
      <c r="HB2560" s="2">
        <v>0</v>
      </c>
    </row>
    <row r="2561" spans="41:210" ht="19.5" customHeight="1" x14ac:dyDescent="0.25">
      <c r="AO2561" s="7"/>
      <c r="AQ2561" s="8"/>
      <c r="AS2561" s="6"/>
      <c r="GX2561" s="2" t="s">
        <v>155</v>
      </c>
      <c r="GY2561" s="2" t="s">
        <v>1131</v>
      </c>
      <c r="GZ2561" s="2">
        <v>2040</v>
      </c>
      <c r="HA2561" s="2">
        <v>18.556760223718197</v>
      </c>
      <c r="HB2561" s="2">
        <v>0</v>
      </c>
    </row>
    <row r="2562" spans="41:210" ht="19.5" customHeight="1" x14ac:dyDescent="0.25">
      <c r="AO2562" s="7"/>
      <c r="AQ2562" s="8"/>
      <c r="AS2562" s="6"/>
      <c r="GX2562" s="2" t="s">
        <v>155</v>
      </c>
      <c r="GY2562" s="2" t="s">
        <v>1131</v>
      </c>
      <c r="GZ2562" s="2">
        <v>2045</v>
      </c>
      <c r="HA2562" s="2">
        <v>20.242168404129824</v>
      </c>
      <c r="HB2562" s="2">
        <v>0</v>
      </c>
    </row>
    <row r="2563" spans="41:210" ht="19.5" customHeight="1" x14ac:dyDescent="0.25">
      <c r="AO2563" s="7"/>
      <c r="AQ2563" s="8"/>
      <c r="AS2563" s="6"/>
      <c r="GX2563" s="2" t="s">
        <v>155</v>
      </c>
      <c r="GY2563" s="2" t="s">
        <v>1131</v>
      </c>
      <c r="GZ2563" s="2">
        <v>2050</v>
      </c>
      <c r="HA2563" s="2">
        <v>21.886231687573627</v>
      </c>
      <c r="HB2563" s="2">
        <v>0</v>
      </c>
    </row>
    <row r="2564" spans="41:210" ht="19.5" customHeight="1" x14ac:dyDescent="0.25">
      <c r="AO2564" s="7"/>
      <c r="AQ2564" s="8"/>
      <c r="AS2564" s="6"/>
      <c r="GX2564" s="2" t="s">
        <v>155</v>
      </c>
      <c r="GY2564" s="2" t="s">
        <v>1133</v>
      </c>
      <c r="GZ2564" s="2">
        <v>2000</v>
      </c>
      <c r="HA2564" s="2">
        <v>133.89928057553956</v>
      </c>
      <c r="HB2564" s="2">
        <v>0</v>
      </c>
    </row>
    <row r="2565" spans="41:210" ht="19.5" customHeight="1" x14ac:dyDescent="0.25">
      <c r="AO2565" s="7"/>
      <c r="AQ2565" s="8"/>
      <c r="AS2565" s="6"/>
      <c r="GX2565" s="2" t="s">
        <v>155</v>
      </c>
      <c r="GY2565" s="2" t="s">
        <v>1133</v>
      </c>
      <c r="GZ2565" s="2">
        <v>2005</v>
      </c>
      <c r="HA2565" s="2">
        <v>158.89156626506019</v>
      </c>
      <c r="HB2565" s="2">
        <v>0</v>
      </c>
    </row>
    <row r="2566" spans="41:210" ht="19.5" customHeight="1" x14ac:dyDescent="0.25">
      <c r="AO2566" s="7"/>
      <c r="AQ2566" s="8"/>
      <c r="AS2566" s="6"/>
      <c r="GX2566" s="2" t="s">
        <v>155</v>
      </c>
      <c r="GY2566" s="2" t="s">
        <v>1133</v>
      </c>
      <c r="GZ2566" s="2">
        <v>2010</v>
      </c>
      <c r="HA2566" s="2">
        <v>148.86163522012581</v>
      </c>
      <c r="HB2566" s="2">
        <v>0</v>
      </c>
    </row>
    <row r="2567" spans="41:210" ht="19.5" customHeight="1" x14ac:dyDescent="0.25">
      <c r="AO2567" s="7"/>
      <c r="AQ2567" s="8"/>
      <c r="AS2567" s="6"/>
      <c r="GX2567" s="2" t="s">
        <v>155</v>
      </c>
      <c r="GY2567" s="2" t="s">
        <v>1133</v>
      </c>
      <c r="GZ2567" s="2">
        <v>2015</v>
      </c>
      <c r="HA2567" s="2">
        <v>213.11</v>
      </c>
      <c r="HB2567" s="2">
        <v>0</v>
      </c>
    </row>
    <row r="2568" spans="41:210" ht="19.5" customHeight="1" x14ac:dyDescent="0.25">
      <c r="AO2568" s="7"/>
      <c r="AQ2568" s="8"/>
      <c r="AS2568" s="6"/>
      <c r="GX2568" s="2" t="s">
        <v>155</v>
      </c>
      <c r="GY2568" s="2" t="s">
        <v>1133</v>
      </c>
      <c r="GZ2568" s="2">
        <v>2020</v>
      </c>
      <c r="HA2568" s="2">
        <v>202.98029556650243</v>
      </c>
      <c r="HB2568" s="2">
        <v>0</v>
      </c>
    </row>
    <row r="2569" spans="41:210" ht="19.5" customHeight="1" x14ac:dyDescent="0.25">
      <c r="AO2569" s="7"/>
      <c r="AQ2569" s="8"/>
      <c r="AS2569" s="6"/>
      <c r="GX2569" s="2" t="s">
        <v>155</v>
      </c>
      <c r="GY2569" s="2" t="s">
        <v>1133</v>
      </c>
      <c r="GZ2569" s="2">
        <v>2025</v>
      </c>
      <c r="HA2569" s="2">
        <v>227.56391126697181</v>
      </c>
      <c r="HB2569" s="2">
        <v>0</v>
      </c>
    </row>
    <row r="2570" spans="41:210" ht="19.5" customHeight="1" x14ac:dyDescent="0.25">
      <c r="AO2570" s="7"/>
      <c r="AQ2570" s="8"/>
      <c r="AS2570" s="6"/>
      <c r="GX2570" s="2" t="s">
        <v>155</v>
      </c>
      <c r="GY2570" s="2" t="s">
        <v>1133</v>
      </c>
      <c r="GZ2570" s="2">
        <v>2030</v>
      </c>
      <c r="HA2570" s="2">
        <v>258.26931908471698</v>
      </c>
      <c r="HB2570" s="2">
        <v>0</v>
      </c>
    </row>
    <row r="2571" spans="41:210" ht="19.5" customHeight="1" x14ac:dyDescent="0.25">
      <c r="AO2571" s="7"/>
      <c r="AQ2571" s="8"/>
      <c r="AS2571" s="6"/>
      <c r="GX2571" s="2" t="s">
        <v>155</v>
      </c>
      <c r="GY2571" s="2" t="s">
        <v>1133</v>
      </c>
      <c r="GZ2571" s="2">
        <v>2035</v>
      </c>
      <c r="HA2571" s="2">
        <v>288.69371526964335</v>
      </c>
      <c r="HB2571" s="2">
        <v>0</v>
      </c>
    </row>
    <row r="2572" spans="41:210" ht="19.5" customHeight="1" x14ac:dyDescent="0.25">
      <c r="AO2572" s="7"/>
      <c r="AQ2572" s="8"/>
      <c r="AS2572" s="6"/>
      <c r="GX2572" s="2" t="s">
        <v>155</v>
      </c>
      <c r="GY2572" s="2" t="s">
        <v>1133</v>
      </c>
      <c r="GZ2572" s="2">
        <v>2040</v>
      </c>
      <c r="HA2572" s="2">
        <v>318.26737112495005</v>
      </c>
      <c r="HB2572" s="2">
        <v>0</v>
      </c>
    </row>
    <row r="2573" spans="41:210" ht="19.5" customHeight="1" x14ac:dyDescent="0.25">
      <c r="AO2573" s="7"/>
      <c r="AQ2573" s="8"/>
      <c r="AS2573" s="6"/>
      <c r="GX2573" s="2" t="s">
        <v>155</v>
      </c>
      <c r="GY2573" s="2" t="s">
        <v>1133</v>
      </c>
      <c r="GZ2573" s="2">
        <v>2045</v>
      </c>
      <c r="HA2573" s="2">
        <v>346.91623040598262</v>
      </c>
      <c r="HB2573" s="2">
        <v>0</v>
      </c>
    </row>
    <row r="2574" spans="41:210" ht="19.5" customHeight="1" x14ac:dyDescent="0.25">
      <c r="AO2574" s="7"/>
      <c r="AQ2574" s="8"/>
      <c r="AS2574" s="6"/>
      <c r="GX2574" s="2" t="s">
        <v>155</v>
      </c>
      <c r="GY2574" s="2" t="s">
        <v>1133</v>
      </c>
      <c r="GZ2574" s="2">
        <v>2050</v>
      </c>
      <c r="HA2574" s="2">
        <v>374.86055867496464</v>
      </c>
      <c r="HB2574" s="2">
        <v>0</v>
      </c>
    </row>
    <row r="2575" spans="41:210" ht="19.5" customHeight="1" x14ac:dyDescent="0.25">
      <c r="AO2575" s="7"/>
      <c r="AQ2575" s="8"/>
      <c r="AS2575" s="6"/>
      <c r="GX2575" s="2" t="s">
        <v>155</v>
      </c>
      <c r="GY2575" s="2" t="s">
        <v>1154</v>
      </c>
      <c r="GZ2575" s="2">
        <v>2000</v>
      </c>
      <c r="HA2575" s="2">
        <v>9</v>
      </c>
      <c r="HB2575" s="2">
        <v>0</v>
      </c>
    </row>
    <row r="2576" spans="41:210" ht="19.5" customHeight="1" x14ac:dyDescent="0.25">
      <c r="AO2576" s="7"/>
      <c r="AQ2576" s="8"/>
      <c r="AS2576" s="6"/>
      <c r="GX2576" s="2" t="s">
        <v>155</v>
      </c>
      <c r="GY2576" s="2" t="s">
        <v>1154</v>
      </c>
      <c r="GZ2576" s="2">
        <v>2005</v>
      </c>
      <c r="HA2576" s="2">
        <v>9.0000000000000018</v>
      </c>
      <c r="HB2576" s="2">
        <v>0</v>
      </c>
    </row>
    <row r="2577" spans="41:210" ht="19.5" customHeight="1" x14ac:dyDescent="0.25">
      <c r="AO2577" s="7"/>
      <c r="AQ2577" s="8"/>
      <c r="AS2577" s="6"/>
      <c r="GX2577" s="2" t="s">
        <v>155</v>
      </c>
      <c r="GY2577" s="2" t="s">
        <v>1154</v>
      </c>
      <c r="GZ2577" s="2">
        <v>2010</v>
      </c>
      <c r="HA2577" s="2">
        <v>0</v>
      </c>
      <c r="HB2577" s="2">
        <v>0</v>
      </c>
    </row>
    <row r="2578" spans="41:210" ht="19.5" customHeight="1" x14ac:dyDescent="0.25">
      <c r="AO2578" s="7"/>
      <c r="AQ2578" s="8"/>
      <c r="AS2578" s="6"/>
      <c r="GX2578" s="2" t="s">
        <v>155</v>
      </c>
      <c r="GY2578" s="2" t="s">
        <v>1154</v>
      </c>
      <c r="GZ2578" s="2">
        <v>2015</v>
      </c>
      <c r="HA2578" s="2">
        <v>313.99999999999994</v>
      </c>
      <c r="HB2578" s="2">
        <v>0</v>
      </c>
    </row>
    <row r="2579" spans="41:210" ht="19.5" customHeight="1" x14ac:dyDescent="0.25">
      <c r="AO2579" s="7"/>
      <c r="AQ2579" s="8"/>
      <c r="AS2579" s="6"/>
      <c r="GX2579" s="2" t="s">
        <v>155</v>
      </c>
      <c r="GY2579" s="2" t="s">
        <v>1154</v>
      </c>
      <c r="GZ2579" s="2">
        <v>2020</v>
      </c>
      <c r="HA2579" s="2">
        <v>112.00000000000001</v>
      </c>
      <c r="HB2579" s="2">
        <v>0</v>
      </c>
    </row>
    <row r="2580" spans="41:210" ht="19.5" customHeight="1" x14ac:dyDescent="0.25">
      <c r="AO2580" s="7"/>
      <c r="AQ2580" s="8"/>
      <c r="AS2580" s="6"/>
      <c r="GX2580" s="2" t="s">
        <v>155</v>
      </c>
      <c r="GY2580" s="2" t="s">
        <v>1154</v>
      </c>
      <c r="GZ2580" s="2">
        <v>2025</v>
      </c>
      <c r="HA2580" s="2">
        <v>119.50719804540199</v>
      </c>
      <c r="HB2580" s="2">
        <v>0</v>
      </c>
    </row>
    <row r="2581" spans="41:210" ht="19.5" customHeight="1" x14ac:dyDescent="0.25">
      <c r="AO2581" s="7"/>
      <c r="AQ2581" s="8"/>
      <c r="AS2581" s="6"/>
      <c r="GX2581" s="2" t="s">
        <v>155</v>
      </c>
      <c r="GY2581" s="2" t="s">
        <v>1154</v>
      </c>
      <c r="GZ2581" s="2">
        <v>2030</v>
      </c>
      <c r="HA2581" s="2">
        <v>128.51209930911568</v>
      </c>
      <c r="HB2581" s="2">
        <v>0</v>
      </c>
    </row>
    <row r="2582" spans="41:210" ht="19.5" customHeight="1" x14ac:dyDescent="0.25">
      <c r="AO2582" s="7"/>
      <c r="AQ2582" s="8"/>
      <c r="AS2582" s="6"/>
      <c r="GX2582" s="2" t="s">
        <v>155</v>
      </c>
      <c r="GY2582" s="2" t="s">
        <v>1154</v>
      </c>
      <c r="GZ2582" s="2">
        <v>2035</v>
      </c>
      <c r="HA2582" s="2">
        <v>137.67236337654501</v>
      </c>
      <c r="HB2582" s="2">
        <v>0</v>
      </c>
    </row>
    <row r="2583" spans="41:210" ht="19.5" customHeight="1" x14ac:dyDescent="0.25">
      <c r="AO2583" s="7"/>
      <c r="AQ2583" s="8"/>
      <c r="AS2583" s="6"/>
      <c r="GX2583" s="2" t="s">
        <v>155</v>
      </c>
      <c r="GY2583" s="2" t="s">
        <v>1154</v>
      </c>
      <c r="GZ2583" s="2">
        <v>2040</v>
      </c>
      <c r="HA2583" s="2">
        <v>146.71637882464719</v>
      </c>
      <c r="HB2583" s="2">
        <v>0</v>
      </c>
    </row>
    <row r="2584" spans="41:210" ht="19.5" customHeight="1" x14ac:dyDescent="0.25">
      <c r="AO2584" s="7"/>
      <c r="AQ2584" s="8"/>
      <c r="AS2584" s="6"/>
      <c r="GX2584" s="2" t="s">
        <v>155</v>
      </c>
      <c r="GY2584" s="2" t="s">
        <v>1154</v>
      </c>
      <c r="GZ2584" s="2">
        <v>2045</v>
      </c>
      <c r="HA2584" s="2">
        <v>155.62469483225749</v>
      </c>
      <c r="HB2584" s="2">
        <v>0</v>
      </c>
    </row>
    <row r="2585" spans="41:210" ht="19.5" customHeight="1" x14ac:dyDescent="0.25">
      <c r="AO2585" s="7"/>
      <c r="AQ2585" s="8"/>
      <c r="AS2585" s="6"/>
      <c r="GX2585" s="2" t="s">
        <v>155</v>
      </c>
      <c r="GY2585" s="2" t="s">
        <v>1154</v>
      </c>
      <c r="GZ2585" s="2">
        <v>2050</v>
      </c>
      <c r="HA2585" s="2">
        <v>164.50185707267286</v>
      </c>
      <c r="HB2585" s="2">
        <v>0</v>
      </c>
    </row>
    <row r="2586" spans="41:210" ht="19.5" customHeight="1" x14ac:dyDescent="0.25">
      <c r="AO2586" s="7"/>
      <c r="AQ2586" s="8"/>
      <c r="AS2586" s="6"/>
      <c r="GX2586" s="2" t="s">
        <v>155</v>
      </c>
      <c r="GY2586" s="2" t="s">
        <v>1155</v>
      </c>
      <c r="GZ2586" s="2">
        <v>2000</v>
      </c>
      <c r="HA2586" s="2">
        <v>0.73999999999999988</v>
      </c>
      <c r="HB2586" s="2">
        <v>0</v>
      </c>
    </row>
    <row r="2587" spans="41:210" ht="19.5" customHeight="1" x14ac:dyDescent="0.25">
      <c r="AO2587" s="7"/>
      <c r="AQ2587" s="8"/>
      <c r="AS2587" s="6"/>
      <c r="GX2587" s="2" t="s">
        <v>155</v>
      </c>
      <c r="GY2587" s="2" t="s">
        <v>1155</v>
      </c>
      <c r="GZ2587" s="2">
        <v>2005</v>
      </c>
      <c r="HA2587" s="2">
        <v>0.501</v>
      </c>
      <c r="HB2587" s="2">
        <v>0</v>
      </c>
    </row>
    <row r="2588" spans="41:210" ht="19.5" customHeight="1" x14ac:dyDescent="0.25">
      <c r="AO2588" s="7"/>
      <c r="AQ2588" s="8"/>
      <c r="AS2588" s="6"/>
      <c r="GX2588" s="2" t="s">
        <v>155</v>
      </c>
      <c r="GY2588" s="2" t="s">
        <v>1155</v>
      </c>
      <c r="GZ2588" s="2">
        <v>2010</v>
      </c>
      <c r="HA2588" s="2">
        <v>0.42300000000000004</v>
      </c>
      <c r="HB2588" s="2">
        <v>0</v>
      </c>
    </row>
    <row r="2589" spans="41:210" ht="19.5" customHeight="1" x14ac:dyDescent="0.25">
      <c r="AO2589" s="7"/>
      <c r="AQ2589" s="8"/>
      <c r="AS2589" s="6"/>
      <c r="GX2589" s="2" t="s">
        <v>155</v>
      </c>
      <c r="GY2589" s="2" t="s">
        <v>1155</v>
      </c>
      <c r="GZ2589" s="2">
        <v>2015</v>
      </c>
      <c r="HA2589" s="2">
        <v>0.42299999999999999</v>
      </c>
      <c r="HB2589" s="2">
        <v>0</v>
      </c>
    </row>
    <row r="2590" spans="41:210" ht="19.5" customHeight="1" x14ac:dyDescent="0.25">
      <c r="AO2590" s="7"/>
      <c r="AQ2590" s="8"/>
      <c r="AS2590" s="6"/>
      <c r="GX2590" s="2" t="s">
        <v>155</v>
      </c>
      <c r="GY2590" s="2" t="s">
        <v>1155</v>
      </c>
      <c r="GZ2590" s="2">
        <v>2020</v>
      </c>
      <c r="HA2590" s="2">
        <v>0.42299999999999999</v>
      </c>
      <c r="HB2590" s="2">
        <v>0</v>
      </c>
    </row>
    <row r="2591" spans="41:210" ht="19.5" customHeight="1" x14ac:dyDescent="0.25">
      <c r="AO2591" s="7"/>
      <c r="AQ2591" s="8"/>
      <c r="AS2591" s="6"/>
      <c r="GX2591" s="2" t="s">
        <v>155</v>
      </c>
      <c r="GY2591" s="2" t="s">
        <v>1155</v>
      </c>
      <c r="GZ2591" s="2">
        <v>2025</v>
      </c>
      <c r="HA2591" s="2">
        <v>0.42326400853766516</v>
      </c>
      <c r="HB2591" s="2">
        <v>0</v>
      </c>
    </row>
    <row r="2592" spans="41:210" ht="19.5" customHeight="1" x14ac:dyDescent="0.25">
      <c r="AO2592" s="7"/>
      <c r="AQ2592" s="8"/>
      <c r="AS2592" s="6"/>
      <c r="GX2592" s="2" t="s">
        <v>155</v>
      </c>
      <c r="GY2592" s="2" t="s">
        <v>1155</v>
      </c>
      <c r="GZ2592" s="2">
        <v>2030</v>
      </c>
      <c r="HA2592" s="2">
        <v>0.42862116474269313</v>
      </c>
      <c r="HB2592" s="2">
        <v>0</v>
      </c>
    </row>
    <row r="2593" spans="41:210" ht="19.5" customHeight="1" x14ac:dyDescent="0.25">
      <c r="AO2593" s="7"/>
      <c r="AQ2593" s="8"/>
      <c r="AS2593" s="6"/>
      <c r="GX2593" s="2" t="s">
        <v>155</v>
      </c>
      <c r="GY2593" s="2" t="s">
        <v>1155</v>
      </c>
      <c r="GZ2593" s="2">
        <v>2035</v>
      </c>
      <c r="HA2593" s="2">
        <v>0.43400151800719267</v>
      </c>
      <c r="HB2593" s="2">
        <v>0</v>
      </c>
    </row>
    <row r="2594" spans="41:210" ht="19.5" customHeight="1" x14ac:dyDescent="0.25">
      <c r="AO2594" s="7"/>
      <c r="AQ2594" s="8"/>
      <c r="AS2594" s="6"/>
      <c r="GX2594" s="2" t="s">
        <v>155</v>
      </c>
      <c r="GY2594" s="2" t="s">
        <v>1155</v>
      </c>
      <c r="GZ2594" s="2">
        <v>2040</v>
      </c>
      <c r="HA2594" s="2">
        <v>0.4385929438275063</v>
      </c>
      <c r="HB2594" s="2">
        <v>0</v>
      </c>
    </row>
    <row r="2595" spans="41:210" ht="19.5" customHeight="1" x14ac:dyDescent="0.25">
      <c r="AO2595" s="7"/>
      <c r="AQ2595" s="8"/>
      <c r="AS2595" s="6"/>
      <c r="GX2595" s="2" t="s">
        <v>155</v>
      </c>
      <c r="GY2595" s="2" t="s">
        <v>1155</v>
      </c>
      <c r="GZ2595" s="2">
        <v>2045</v>
      </c>
      <c r="HA2595" s="2">
        <v>0.44245919621348906</v>
      </c>
      <c r="HB2595" s="2">
        <v>0</v>
      </c>
    </row>
    <row r="2596" spans="41:210" ht="19.5" customHeight="1" x14ac:dyDescent="0.25">
      <c r="AO2596" s="7"/>
      <c r="AQ2596" s="8"/>
      <c r="AS2596" s="6"/>
      <c r="GX2596" s="2" t="s">
        <v>155</v>
      </c>
      <c r="GY2596" s="2" t="s">
        <v>1155</v>
      </c>
      <c r="GZ2596" s="2">
        <v>2050</v>
      </c>
      <c r="HA2596" s="2">
        <v>0.44598719605253634</v>
      </c>
      <c r="HB2596" s="2">
        <v>0</v>
      </c>
    </row>
    <row r="2597" spans="41:210" ht="19.5" customHeight="1" x14ac:dyDescent="0.25">
      <c r="AO2597" s="7"/>
      <c r="AQ2597" s="8"/>
      <c r="AS2597" s="6"/>
      <c r="GX2597" s="2" t="s">
        <v>155</v>
      </c>
      <c r="GY2597" s="2" t="s">
        <v>1098</v>
      </c>
      <c r="GZ2597" s="2">
        <v>2000</v>
      </c>
      <c r="HA2597" s="2">
        <v>8</v>
      </c>
      <c r="HB2597" s="2">
        <v>0</v>
      </c>
    </row>
    <row r="2598" spans="41:210" ht="19.5" customHeight="1" x14ac:dyDescent="0.25">
      <c r="AO2598" s="7"/>
      <c r="AQ2598" s="8"/>
      <c r="AS2598" s="6"/>
      <c r="GX2598" s="2" t="s">
        <v>155</v>
      </c>
      <c r="GY2598" s="2" t="s">
        <v>1098</v>
      </c>
      <c r="GZ2598" s="2">
        <v>2005</v>
      </c>
      <c r="HA2598" s="2">
        <v>13.999999999999998</v>
      </c>
      <c r="HB2598" s="2">
        <v>0</v>
      </c>
    </row>
    <row r="2599" spans="41:210" ht="19.5" customHeight="1" x14ac:dyDescent="0.25">
      <c r="AO2599" s="7"/>
      <c r="AQ2599" s="8"/>
      <c r="AS2599" s="6"/>
      <c r="GX2599" s="2" t="s">
        <v>155</v>
      </c>
      <c r="GY2599" s="2" t="s">
        <v>1098</v>
      </c>
      <c r="GZ2599" s="2">
        <v>2010</v>
      </c>
      <c r="HA2599" s="2">
        <v>23.000000000000004</v>
      </c>
      <c r="HB2599" s="2">
        <v>0</v>
      </c>
    </row>
    <row r="2600" spans="41:210" ht="19.5" customHeight="1" x14ac:dyDescent="0.25">
      <c r="AO2600" s="7"/>
      <c r="AQ2600" s="8"/>
      <c r="AS2600" s="6"/>
      <c r="GX2600" s="2" t="s">
        <v>155</v>
      </c>
      <c r="GY2600" s="2" t="s">
        <v>1098</v>
      </c>
      <c r="GZ2600" s="2">
        <v>2015</v>
      </c>
      <c r="HA2600" s="2">
        <v>1</v>
      </c>
      <c r="HB2600" s="2">
        <v>0</v>
      </c>
    </row>
    <row r="2601" spans="41:210" ht="19.5" customHeight="1" x14ac:dyDescent="0.25">
      <c r="AO2601" s="7"/>
      <c r="AQ2601" s="8"/>
      <c r="AS2601" s="6"/>
      <c r="GX2601" s="2" t="s">
        <v>155</v>
      </c>
      <c r="GY2601" s="2" t="s">
        <v>1098</v>
      </c>
      <c r="GZ2601" s="2">
        <v>2020</v>
      </c>
      <c r="HA2601" s="2">
        <v>1</v>
      </c>
      <c r="HB2601" s="2">
        <v>0</v>
      </c>
    </row>
    <row r="2602" spans="41:210" ht="19.5" customHeight="1" x14ac:dyDescent="0.25">
      <c r="AO2602" s="7"/>
      <c r="AQ2602" s="8"/>
      <c r="AS2602" s="6"/>
      <c r="GX2602" s="2" t="s">
        <v>155</v>
      </c>
      <c r="GY2602" s="2" t="s">
        <v>1098</v>
      </c>
      <c r="GZ2602" s="2">
        <v>2025</v>
      </c>
      <c r="HA2602" s="2">
        <v>1.0006241336587831</v>
      </c>
      <c r="HB2602" s="2">
        <v>0</v>
      </c>
    </row>
    <row r="2603" spans="41:210" ht="19.5" customHeight="1" x14ac:dyDescent="0.25">
      <c r="AO2603" s="7"/>
      <c r="AQ2603" s="8"/>
      <c r="AS2603" s="6"/>
      <c r="GX2603" s="2" t="s">
        <v>155</v>
      </c>
      <c r="GY2603" s="2" t="s">
        <v>1098</v>
      </c>
      <c r="GZ2603" s="2">
        <v>2030</v>
      </c>
      <c r="HA2603" s="2">
        <v>1.0132888055382818</v>
      </c>
      <c r="HB2603" s="2">
        <v>0</v>
      </c>
    </row>
    <row r="2604" spans="41:210" ht="19.5" customHeight="1" x14ac:dyDescent="0.25">
      <c r="AO2604" s="7"/>
      <c r="AQ2604" s="8"/>
      <c r="AS2604" s="6"/>
      <c r="GX2604" s="2" t="s">
        <v>155</v>
      </c>
      <c r="GY2604" s="2" t="s">
        <v>1098</v>
      </c>
      <c r="GZ2604" s="2">
        <v>2035</v>
      </c>
      <c r="HA2604" s="2">
        <v>1.0260083168018739</v>
      </c>
      <c r="HB2604" s="2">
        <v>0</v>
      </c>
    </row>
    <row r="2605" spans="41:210" ht="19.5" customHeight="1" x14ac:dyDescent="0.25">
      <c r="AO2605" s="7"/>
      <c r="AQ2605" s="8"/>
      <c r="AS2605" s="6"/>
      <c r="GX2605" s="2" t="s">
        <v>155</v>
      </c>
      <c r="GY2605" s="2" t="s">
        <v>1098</v>
      </c>
      <c r="GZ2605" s="2">
        <v>2040</v>
      </c>
      <c r="HA2605" s="2">
        <v>1.0368627513652631</v>
      </c>
      <c r="HB2605" s="2">
        <v>0</v>
      </c>
    </row>
    <row r="2606" spans="41:210" ht="19.5" customHeight="1" x14ac:dyDescent="0.25">
      <c r="AO2606" s="7"/>
      <c r="AQ2606" s="8"/>
      <c r="AS2606" s="6"/>
      <c r="GX2606" s="2" t="s">
        <v>155</v>
      </c>
      <c r="GY2606" s="2" t="s">
        <v>1098</v>
      </c>
      <c r="GZ2606" s="2">
        <v>2045</v>
      </c>
      <c r="HA2606" s="2">
        <v>1.0460028279278704</v>
      </c>
      <c r="HB2606" s="2">
        <v>0</v>
      </c>
    </row>
    <row r="2607" spans="41:210" ht="19.5" customHeight="1" x14ac:dyDescent="0.25">
      <c r="AO2607" s="7"/>
      <c r="AQ2607" s="8"/>
      <c r="AS2607" s="6"/>
      <c r="GX2607" s="2" t="s">
        <v>155</v>
      </c>
      <c r="GY2607" s="2" t="s">
        <v>1098</v>
      </c>
      <c r="GZ2607" s="2">
        <v>2050</v>
      </c>
      <c r="HA2607" s="2">
        <v>1.0543432530792822</v>
      </c>
      <c r="HB2607" s="2">
        <v>0</v>
      </c>
    </row>
    <row r="2608" spans="41:210" ht="19.5" customHeight="1" x14ac:dyDescent="0.25">
      <c r="AO2608" s="7"/>
      <c r="AQ2608" s="8"/>
      <c r="AS2608" s="6"/>
      <c r="GX2608" s="2" t="s">
        <v>155</v>
      </c>
      <c r="GY2608" s="2" t="s">
        <v>1158</v>
      </c>
      <c r="GZ2608" s="2">
        <v>2000</v>
      </c>
      <c r="HA2608" s="2">
        <v>0</v>
      </c>
      <c r="HB2608" s="2">
        <v>0</v>
      </c>
    </row>
    <row r="2609" spans="41:210" ht="19.5" customHeight="1" x14ac:dyDescent="0.25">
      <c r="AO2609" s="7"/>
      <c r="AQ2609" s="8"/>
      <c r="AS2609" s="6"/>
      <c r="GX2609" s="2" t="s">
        <v>155</v>
      </c>
      <c r="GY2609" s="2" t="s">
        <v>1158</v>
      </c>
      <c r="GZ2609" s="2">
        <v>2005</v>
      </c>
      <c r="HA2609" s="2">
        <v>6.0450000000000008</v>
      </c>
      <c r="HB2609" s="2">
        <v>0</v>
      </c>
    </row>
    <row r="2610" spans="41:210" ht="19.5" customHeight="1" x14ac:dyDescent="0.25">
      <c r="AO2610" s="7"/>
      <c r="AQ2610" s="8"/>
      <c r="AS2610" s="6"/>
      <c r="GX2610" s="2" t="s">
        <v>155</v>
      </c>
      <c r="GY2610" s="2" t="s">
        <v>1158</v>
      </c>
      <c r="GZ2610" s="2">
        <v>2010</v>
      </c>
      <c r="HA2610" s="2">
        <v>0</v>
      </c>
      <c r="HB2610" s="2">
        <v>0</v>
      </c>
    </row>
    <row r="2611" spans="41:210" ht="19.5" customHeight="1" x14ac:dyDescent="0.25">
      <c r="AO2611" s="7"/>
      <c r="AQ2611" s="8"/>
      <c r="AS2611" s="6"/>
      <c r="GX2611" s="2" t="s">
        <v>155</v>
      </c>
      <c r="GY2611" s="2" t="s">
        <v>1158</v>
      </c>
      <c r="GZ2611" s="2">
        <v>2015</v>
      </c>
      <c r="HA2611" s="2">
        <v>0</v>
      </c>
      <c r="HB2611" s="2">
        <v>0</v>
      </c>
    </row>
    <row r="2612" spans="41:210" ht="19.5" customHeight="1" x14ac:dyDescent="0.25">
      <c r="AO2612" s="7"/>
      <c r="AQ2612" s="8"/>
      <c r="AS2612" s="6"/>
      <c r="GX2612" s="2" t="s">
        <v>155</v>
      </c>
      <c r="GY2612" s="2" t="s">
        <v>1158</v>
      </c>
      <c r="GZ2612" s="2">
        <v>2020</v>
      </c>
      <c r="HA2612" s="2">
        <v>0</v>
      </c>
      <c r="HB2612" s="2">
        <v>0</v>
      </c>
    </row>
    <row r="2613" spans="41:210" ht="19.5" customHeight="1" x14ac:dyDescent="0.25">
      <c r="AO2613" s="7"/>
      <c r="AQ2613" s="8"/>
      <c r="AS2613" s="6"/>
      <c r="GX2613" s="2" t="s">
        <v>155</v>
      </c>
      <c r="GY2613" s="2" t="s">
        <v>1158</v>
      </c>
      <c r="GZ2613" s="2">
        <v>2025</v>
      </c>
      <c r="HA2613" s="2">
        <v>0</v>
      </c>
      <c r="HB2613" s="2">
        <v>0</v>
      </c>
    </row>
    <row r="2614" spans="41:210" ht="19.5" customHeight="1" x14ac:dyDescent="0.25">
      <c r="AO2614" s="7"/>
      <c r="AQ2614" s="8"/>
      <c r="AS2614" s="6"/>
      <c r="GX2614" s="2" t="s">
        <v>155</v>
      </c>
      <c r="GY2614" s="2" t="s">
        <v>1158</v>
      </c>
      <c r="GZ2614" s="2">
        <v>2030</v>
      </c>
      <c r="HA2614" s="2">
        <v>0</v>
      </c>
      <c r="HB2614" s="2">
        <v>0</v>
      </c>
    </row>
    <row r="2615" spans="41:210" ht="19.5" customHeight="1" x14ac:dyDescent="0.25">
      <c r="AO2615" s="7"/>
      <c r="AQ2615" s="8"/>
      <c r="AS2615" s="6"/>
      <c r="GX2615" s="2" t="s">
        <v>155</v>
      </c>
      <c r="GY2615" s="2" t="s">
        <v>1158</v>
      </c>
      <c r="GZ2615" s="2">
        <v>2035</v>
      </c>
      <c r="HA2615" s="2">
        <v>0</v>
      </c>
      <c r="HB2615" s="2">
        <v>0</v>
      </c>
    </row>
    <row r="2616" spans="41:210" ht="19.5" customHeight="1" x14ac:dyDescent="0.25">
      <c r="AO2616" s="7"/>
      <c r="AQ2616" s="8"/>
      <c r="AS2616" s="6"/>
      <c r="GX2616" s="2" t="s">
        <v>155</v>
      </c>
      <c r="GY2616" s="2" t="s">
        <v>1158</v>
      </c>
      <c r="GZ2616" s="2">
        <v>2040</v>
      </c>
      <c r="HA2616" s="2">
        <v>0</v>
      </c>
      <c r="HB2616" s="2">
        <v>0</v>
      </c>
    </row>
    <row r="2617" spans="41:210" ht="19.5" customHeight="1" x14ac:dyDescent="0.25">
      <c r="AO2617" s="7"/>
      <c r="AQ2617" s="8"/>
      <c r="AS2617" s="6"/>
      <c r="GX2617" s="2" t="s">
        <v>155</v>
      </c>
      <c r="GY2617" s="2" t="s">
        <v>1158</v>
      </c>
      <c r="GZ2617" s="2">
        <v>2045</v>
      </c>
      <c r="HA2617" s="2">
        <v>0</v>
      </c>
      <c r="HB2617" s="2">
        <v>0</v>
      </c>
    </row>
    <row r="2618" spans="41:210" ht="19.5" customHeight="1" x14ac:dyDescent="0.25">
      <c r="AO2618" s="7"/>
      <c r="AQ2618" s="8"/>
      <c r="AS2618" s="6"/>
      <c r="GX2618" s="2" t="s">
        <v>155</v>
      </c>
      <c r="GY2618" s="2" t="s">
        <v>1158</v>
      </c>
      <c r="GZ2618" s="2">
        <v>2050</v>
      </c>
      <c r="HA2618" s="2">
        <v>0</v>
      </c>
      <c r="HB2618" s="2">
        <v>0</v>
      </c>
    </row>
    <row r="2619" spans="41:210" ht="19.5" customHeight="1" x14ac:dyDescent="0.25">
      <c r="AO2619" s="7"/>
      <c r="AQ2619" s="8"/>
      <c r="AS2619" s="6"/>
      <c r="GX2619" s="2" t="s">
        <v>155</v>
      </c>
      <c r="GY2619" s="2" t="s">
        <v>1160</v>
      </c>
      <c r="GZ2619" s="2">
        <v>2000</v>
      </c>
      <c r="HA2619" s="2">
        <v>0</v>
      </c>
      <c r="HB2619" s="2">
        <v>0</v>
      </c>
    </row>
    <row r="2620" spans="41:210" ht="19.5" customHeight="1" x14ac:dyDescent="0.25">
      <c r="AO2620" s="7"/>
      <c r="AQ2620" s="8"/>
      <c r="AS2620" s="6"/>
      <c r="GX2620" s="2" t="s">
        <v>155</v>
      </c>
      <c r="GY2620" s="2" t="s">
        <v>1160</v>
      </c>
      <c r="GZ2620" s="2">
        <v>2005</v>
      </c>
      <c r="HA2620" s="2">
        <v>0</v>
      </c>
      <c r="HB2620" s="2">
        <v>0</v>
      </c>
    </row>
    <row r="2621" spans="41:210" ht="19.5" customHeight="1" x14ac:dyDescent="0.25">
      <c r="AO2621" s="7"/>
      <c r="AQ2621" s="8"/>
      <c r="AS2621" s="6"/>
      <c r="GX2621" s="2" t="s">
        <v>155</v>
      </c>
      <c r="GY2621" s="2" t="s">
        <v>1160</v>
      </c>
      <c r="GZ2621" s="2">
        <v>2010</v>
      </c>
      <c r="HA2621" s="2">
        <v>0</v>
      </c>
      <c r="HB2621" s="2">
        <v>0</v>
      </c>
    </row>
    <row r="2622" spans="41:210" ht="19.5" customHeight="1" x14ac:dyDescent="0.25">
      <c r="AO2622" s="7"/>
      <c r="AQ2622" s="8"/>
      <c r="AS2622" s="6"/>
      <c r="GX2622" s="2" t="s">
        <v>155</v>
      </c>
      <c r="GY2622" s="2" t="s">
        <v>1160</v>
      </c>
      <c r="GZ2622" s="2">
        <v>2015</v>
      </c>
      <c r="HA2622" s="2">
        <v>0</v>
      </c>
      <c r="HB2622" s="2">
        <v>0</v>
      </c>
    </row>
    <row r="2623" spans="41:210" ht="19.5" customHeight="1" x14ac:dyDescent="0.25">
      <c r="AO2623" s="7"/>
      <c r="AQ2623" s="8"/>
      <c r="AS2623" s="6"/>
      <c r="GX2623" s="2" t="s">
        <v>155</v>
      </c>
      <c r="GY2623" s="2" t="s">
        <v>1160</v>
      </c>
      <c r="GZ2623" s="2">
        <v>2020</v>
      </c>
      <c r="HA2623" s="2">
        <v>0</v>
      </c>
      <c r="HB2623" s="2">
        <v>0</v>
      </c>
    </row>
    <row r="2624" spans="41:210" ht="19.5" customHeight="1" x14ac:dyDescent="0.25">
      <c r="AO2624" s="7"/>
      <c r="AQ2624" s="8"/>
      <c r="AS2624" s="6"/>
      <c r="GX2624" s="2" t="s">
        <v>155</v>
      </c>
      <c r="GY2624" s="2" t="s">
        <v>1160</v>
      </c>
      <c r="GZ2624" s="2">
        <v>2025</v>
      </c>
      <c r="HA2624" s="2">
        <v>0</v>
      </c>
      <c r="HB2624" s="2">
        <v>0</v>
      </c>
    </row>
    <row r="2625" spans="41:210" ht="19.5" customHeight="1" x14ac:dyDescent="0.25">
      <c r="AO2625" s="7"/>
      <c r="AQ2625" s="8"/>
      <c r="AS2625" s="6"/>
      <c r="GX2625" s="2" t="s">
        <v>155</v>
      </c>
      <c r="GY2625" s="2" t="s">
        <v>1160</v>
      </c>
      <c r="GZ2625" s="2">
        <v>2030</v>
      </c>
      <c r="HA2625" s="2">
        <v>0</v>
      </c>
      <c r="HB2625" s="2">
        <v>0</v>
      </c>
    </row>
    <row r="2626" spans="41:210" ht="19.5" customHeight="1" x14ac:dyDescent="0.25">
      <c r="AO2626" s="7"/>
      <c r="AQ2626" s="8"/>
      <c r="AS2626" s="6"/>
      <c r="GX2626" s="2" t="s">
        <v>155</v>
      </c>
      <c r="GY2626" s="2" t="s">
        <v>1160</v>
      </c>
      <c r="GZ2626" s="2">
        <v>2035</v>
      </c>
      <c r="HA2626" s="2">
        <v>0</v>
      </c>
      <c r="HB2626" s="2">
        <v>0</v>
      </c>
    </row>
    <row r="2627" spans="41:210" ht="19.5" customHeight="1" x14ac:dyDescent="0.25">
      <c r="AO2627" s="7"/>
      <c r="AQ2627" s="8"/>
      <c r="AS2627" s="6"/>
      <c r="GX2627" s="2" t="s">
        <v>155</v>
      </c>
      <c r="GY2627" s="2" t="s">
        <v>1160</v>
      </c>
      <c r="GZ2627" s="2">
        <v>2040</v>
      </c>
      <c r="HA2627" s="2">
        <v>0</v>
      </c>
      <c r="HB2627" s="2">
        <v>0</v>
      </c>
    </row>
    <row r="2628" spans="41:210" ht="19.5" customHeight="1" x14ac:dyDescent="0.25">
      <c r="AO2628" s="7"/>
      <c r="AQ2628" s="8"/>
      <c r="AS2628" s="6"/>
      <c r="GX2628" s="2" t="s">
        <v>155</v>
      </c>
      <c r="GY2628" s="2" t="s">
        <v>1160</v>
      </c>
      <c r="GZ2628" s="2">
        <v>2045</v>
      </c>
      <c r="HA2628" s="2">
        <v>0</v>
      </c>
      <c r="HB2628" s="2">
        <v>0</v>
      </c>
    </row>
    <row r="2629" spans="41:210" ht="19.5" customHeight="1" x14ac:dyDescent="0.25">
      <c r="AO2629" s="7"/>
      <c r="AQ2629" s="8"/>
      <c r="AS2629" s="6"/>
      <c r="GX2629" s="2" t="s">
        <v>155</v>
      </c>
      <c r="GY2629" s="2" t="s">
        <v>1160</v>
      </c>
      <c r="GZ2629" s="2">
        <v>2050</v>
      </c>
      <c r="HA2629" s="2">
        <v>0</v>
      </c>
      <c r="HB2629" s="2">
        <v>0</v>
      </c>
    </row>
    <row r="2630" spans="41:210" ht="19.5" customHeight="1" x14ac:dyDescent="0.25">
      <c r="AO2630" s="7"/>
      <c r="AQ2630" s="8"/>
      <c r="AS2630" s="6"/>
      <c r="GX2630" s="2" t="s">
        <v>155</v>
      </c>
      <c r="GY2630" s="2" t="s">
        <v>1162</v>
      </c>
      <c r="GZ2630" s="2">
        <v>2000</v>
      </c>
      <c r="HA2630" s="2">
        <v>1</v>
      </c>
      <c r="HB2630" s="2">
        <v>0</v>
      </c>
    </row>
    <row r="2631" spans="41:210" ht="19.5" customHeight="1" x14ac:dyDescent="0.25">
      <c r="AO2631" s="7"/>
      <c r="AQ2631" s="8"/>
      <c r="AS2631" s="6"/>
      <c r="GX2631" s="2" t="s">
        <v>155</v>
      </c>
      <c r="GY2631" s="2" t="s">
        <v>1162</v>
      </c>
      <c r="GZ2631" s="2">
        <v>2005</v>
      </c>
      <c r="HA2631" s="2">
        <v>1.0000000000000002</v>
      </c>
      <c r="HB2631" s="2">
        <v>0</v>
      </c>
    </row>
    <row r="2632" spans="41:210" ht="19.5" customHeight="1" x14ac:dyDescent="0.25">
      <c r="AO2632" s="7"/>
      <c r="AQ2632" s="8"/>
      <c r="AS2632" s="6"/>
      <c r="GX2632" s="2" t="s">
        <v>155</v>
      </c>
      <c r="GY2632" s="2" t="s">
        <v>1162</v>
      </c>
      <c r="GZ2632" s="2">
        <v>2010</v>
      </c>
      <c r="HA2632" s="2">
        <v>1</v>
      </c>
      <c r="HB2632" s="2">
        <v>0</v>
      </c>
    </row>
    <row r="2633" spans="41:210" ht="19.5" customHeight="1" x14ac:dyDescent="0.25">
      <c r="AO2633" s="7"/>
      <c r="AQ2633" s="8"/>
      <c r="AS2633" s="6"/>
      <c r="GX2633" s="2" t="s">
        <v>155</v>
      </c>
      <c r="GY2633" s="2" t="s">
        <v>1162</v>
      </c>
      <c r="GZ2633" s="2">
        <v>2015</v>
      </c>
      <c r="HA2633" s="2">
        <v>1.0000000000000002</v>
      </c>
      <c r="HB2633" s="2">
        <v>0</v>
      </c>
    </row>
    <row r="2634" spans="41:210" ht="19.5" customHeight="1" x14ac:dyDescent="0.25">
      <c r="AO2634" s="7"/>
      <c r="AQ2634" s="8"/>
      <c r="AS2634" s="6"/>
      <c r="GX2634" s="2" t="s">
        <v>155</v>
      </c>
      <c r="GY2634" s="2" t="s">
        <v>1162</v>
      </c>
      <c r="GZ2634" s="2">
        <v>2020</v>
      </c>
      <c r="HA2634" s="2">
        <v>1</v>
      </c>
      <c r="HB2634" s="2">
        <v>0</v>
      </c>
    </row>
    <row r="2635" spans="41:210" ht="19.5" customHeight="1" x14ac:dyDescent="0.25">
      <c r="AO2635" s="7"/>
      <c r="AQ2635" s="8"/>
      <c r="AS2635" s="6"/>
      <c r="GX2635" s="2" t="s">
        <v>155</v>
      </c>
      <c r="GY2635" s="2" t="s">
        <v>1162</v>
      </c>
      <c r="GZ2635" s="2">
        <v>2025</v>
      </c>
      <c r="HA2635" s="2">
        <v>1.084034971247513</v>
      </c>
      <c r="HB2635" s="2">
        <v>0</v>
      </c>
    </row>
    <row r="2636" spans="41:210" ht="19.5" customHeight="1" x14ac:dyDescent="0.25">
      <c r="AO2636" s="7"/>
      <c r="AQ2636" s="8"/>
      <c r="AS2636" s="6"/>
      <c r="GX2636" s="2" t="s">
        <v>155</v>
      </c>
      <c r="GY2636" s="2" t="s">
        <v>1162</v>
      </c>
      <c r="GZ2636" s="2">
        <v>2030</v>
      </c>
      <c r="HA2636" s="2">
        <v>1.1817833746153579</v>
      </c>
      <c r="HB2636" s="2">
        <v>0</v>
      </c>
    </row>
    <row r="2637" spans="41:210" ht="19.5" customHeight="1" x14ac:dyDescent="0.25">
      <c r="AO2637" s="7"/>
      <c r="AQ2637" s="8"/>
      <c r="AS2637" s="6"/>
      <c r="GX2637" s="2" t="s">
        <v>155</v>
      </c>
      <c r="GY2637" s="2" t="s">
        <v>1162</v>
      </c>
      <c r="GZ2637" s="2">
        <v>2035</v>
      </c>
      <c r="HA2637" s="2">
        <v>1.2812601601241838</v>
      </c>
      <c r="HB2637" s="2">
        <v>0</v>
      </c>
    </row>
    <row r="2638" spans="41:210" ht="19.5" customHeight="1" x14ac:dyDescent="0.25">
      <c r="AO2638" s="7"/>
      <c r="AQ2638" s="8"/>
      <c r="AS2638" s="6"/>
      <c r="GX2638" s="2" t="s">
        <v>155</v>
      </c>
      <c r="GY2638" s="2" t="s">
        <v>1162</v>
      </c>
      <c r="GZ2638" s="2">
        <v>2040</v>
      </c>
      <c r="HA2638" s="2">
        <v>1.3799108458060736</v>
      </c>
      <c r="HB2638" s="2">
        <v>0</v>
      </c>
    </row>
    <row r="2639" spans="41:210" ht="19.5" customHeight="1" x14ac:dyDescent="0.25">
      <c r="AO2639" s="7"/>
      <c r="AQ2639" s="8"/>
      <c r="AS2639" s="6"/>
      <c r="GX2639" s="2" t="s">
        <v>155</v>
      </c>
      <c r="GY2639" s="2" t="s">
        <v>1162</v>
      </c>
      <c r="GZ2639" s="2">
        <v>2045</v>
      </c>
      <c r="HA2639" s="2">
        <v>1.4774786869714485</v>
      </c>
      <c r="HB2639" s="2">
        <v>0</v>
      </c>
    </row>
    <row r="2640" spans="41:210" ht="19.5" customHeight="1" x14ac:dyDescent="0.25">
      <c r="AO2640" s="7"/>
      <c r="AQ2640" s="8"/>
      <c r="AS2640" s="6"/>
      <c r="GX2640" s="2" t="s">
        <v>155</v>
      </c>
      <c r="GY2640" s="2" t="s">
        <v>1162</v>
      </c>
      <c r="GZ2640" s="2">
        <v>2050</v>
      </c>
      <c r="HA2640" s="2">
        <v>1.5749019257268062</v>
      </c>
      <c r="HB2640" s="2">
        <v>0</v>
      </c>
    </row>
    <row r="2641" spans="41:210" ht="19.5" customHeight="1" x14ac:dyDescent="0.25">
      <c r="AO2641" s="7"/>
      <c r="AQ2641" s="8"/>
      <c r="AS2641" s="6"/>
      <c r="GX2641" s="2" t="s">
        <v>155</v>
      </c>
      <c r="GY2641" s="2" t="s">
        <v>1164</v>
      </c>
      <c r="GZ2641" s="2">
        <v>2000</v>
      </c>
      <c r="HA2641" s="2">
        <v>0</v>
      </c>
      <c r="HB2641" s="2">
        <v>0</v>
      </c>
    </row>
    <row r="2642" spans="41:210" ht="19.5" customHeight="1" x14ac:dyDescent="0.25">
      <c r="AO2642" s="7"/>
      <c r="AQ2642" s="8"/>
      <c r="AS2642" s="6"/>
      <c r="GX2642" s="2" t="s">
        <v>155</v>
      </c>
      <c r="GY2642" s="2" t="s">
        <v>1164</v>
      </c>
      <c r="GZ2642" s="2">
        <v>2005</v>
      </c>
      <c r="HA2642" s="2">
        <v>0</v>
      </c>
      <c r="HB2642" s="2">
        <v>0</v>
      </c>
    </row>
    <row r="2643" spans="41:210" ht="19.5" customHeight="1" x14ac:dyDescent="0.25">
      <c r="AO2643" s="7"/>
      <c r="AQ2643" s="8"/>
      <c r="AS2643" s="6"/>
      <c r="GX2643" s="2" t="s">
        <v>155</v>
      </c>
      <c r="GY2643" s="2" t="s">
        <v>1164</v>
      </c>
      <c r="GZ2643" s="2">
        <v>2010</v>
      </c>
      <c r="HA2643" s="2">
        <v>0</v>
      </c>
      <c r="HB2643" s="2">
        <v>0</v>
      </c>
    </row>
    <row r="2644" spans="41:210" ht="19.5" customHeight="1" x14ac:dyDescent="0.25">
      <c r="AO2644" s="7"/>
      <c r="AQ2644" s="8"/>
      <c r="AS2644" s="6"/>
      <c r="GX2644" s="2" t="s">
        <v>155</v>
      </c>
      <c r="GY2644" s="2" t="s">
        <v>1164</v>
      </c>
      <c r="GZ2644" s="2">
        <v>2015</v>
      </c>
      <c r="HA2644" s="2">
        <v>0</v>
      </c>
      <c r="HB2644" s="2">
        <v>0</v>
      </c>
    </row>
    <row r="2645" spans="41:210" ht="19.5" customHeight="1" x14ac:dyDescent="0.25">
      <c r="AO2645" s="7"/>
      <c r="AQ2645" s="8"/>
      <c r="AS2645" s="6"/>
      <c r="GX2645" s="2" t="s">
        <v>155</v>
      </c>
      <c r="GY2645" s="2" t="s">
        <v>1164</v>
      </c>
      <c r="GZ2645" s="2">
        <v>2020</v>
      </c>
      <c r="HA2645" s="2">
        <v>1</v>
      </c>
      <c r="HB2645" s="2">
        <v>0</v>
      </c>
    </row>
    <row r="2646" spans="41:210" ht="19.5" customHeight="1" x14ac:dyDescent="0.25">
      <c r="AO2646" s="7"/>
      <c r="AQ2646" s="8"/>
      <c r="AS2646" s="6"/>
      <c r="GX2646" s="2" t="s">
        <v>155</v>
      </c>
      <c r="GY2646" s="2" t="s">
        <v>1164</v>
      </c>
      <c r="GZ2646" s="2">
        <v>2025</v>
      </c>
      <c r="HA2646" s="2">
        <v>0.97087088725851844</v>
      </c>
      <c r="HB2646" s="2">
        <v>0</v>
      </c>
    </row>
    <row r="2647" spans="41:210" ht="19.5" customHeight="1" x14ac:dyDescent="0.25">
      <c r="AO2647" s="7"/>
      <c r="AQ2647" s="8"/>
      <c r="AS2647" s="6"/>
      <c r="GX2647" s="2" t="s">
        <v>155</v>
      </c>
      <c r="GY2647" s="2" t="s">
        <v>1164</v>
      </c>
      <c r="GZ2647" s="2">
        <v>2030</v>
      </c>
      <c r="HA2647" s="2">
        <v>0.95302915260432397</v>
      </c>
      <c r="HB2647" s="2">
        <v>0</v>
      </c>
    </row>
    <row r="2648" spans="41:210" ht="19.5" customHeight="1" x14ac:dyDescent="0.25">
      <c r="AO2648" s="7"/>
      <c r="AQ2648" s="8"/>
      <c r="AS2648" s="6"/>
      <c r="GX2648" s="2" t="s">
        <v>155</v>
      </c>
      <c r="GY2648" s="2" t="s">
        <v>1164</v>
      </c>
      <c r="GZ2648" s="2">
        <v>2035</v>
      </c>
      <c r="HA2648" s="2">
        <v>0.93448420530486875</v>
      </c>
      <c r="HB2648" s="2">
        <v>0</v>
      </c>
    </row>
    <row r="2649" spans="41:210" ht="19.5" customHeight="1" x14ac:dyDescent="0.25">
      <c r="AO2649" s="7"/>
      <c r="AQ2649" s="8"/>
      <c r="AS2649" s="6"/>
      <c r="GX2649" s="2" t="s">
        <v>155</v>
      </c>
      <c r="GY2649" s="2" t="s">
        <v>1164</v>
      </c>
      <c r="GZ2649" s="2">
        <v>2040</v>
      </c>
      <c r="HA2649" s="2">
        <v>0.91353958980279382</v>
      </c>
      <c r="HB2649" s="2">
        <v>0</v>
      </c>
    </row>
    <row r="2650" spans="41:210" ht="19.5" customHeight="1" x14ac:dyDescent="0.25">
      <c r="AO2650" s="7"/>
      <c r="AQ2650" s="8"/>
      <c r="AS2650" s="6"/>
      <c r="GX2650" s="2" t="s">
        <v>155</v>
      </c>
      <c r="GY2650" s="2" t="s">
        <v>1164</v>
      </c>
      <c r="GZ2650" s="2">
        <v>2045</v>
      </c>
      <c r="HA2650" s="2">
        <v>0.89048998935124146</v>
      </c>
      <c r="HB2650" s="2">
        <v>0</v>
      </c>
    </row>
    <row r="2651" spans="41:210" ht="19.5" customHeight="1" x14ac:dyDescent="0.25">
      <c r="AO2651" s="7"/>
      <c r="AQ2651" s="8"/>
      <c r="AS2651" s="6"/>
      <c r="GX2651" s="2" t="s">
        <v>155</v>
      </c>
      <c r="GY2651" s="2" t="s">
        <v>1164</v>
      </c>
      <c r="GZ2651" s="2">
        <v>2050</v>
      </c>
      <c r="HA2651" s="2">
        <v>0.86623984715030777</v>
      </c>
      <c r="HB2651" s="2">
        <v>0</v>
      </c>
    </row>
    <row r="2652" spans="41:210" ht="19.5" customHeight="1" x14ac:dyDescent="0.25">
      <c r="AO2652" s="7"/>
      <c r="AQ2652" s="8"/>
      <c r="AS2652" s="6"/>
      <c r="GX2652" s="2" t="s">
        <v>155</v>
      </c>
      <c r="GY2652" s="2" t="s">
        <v>1138</v>
      </c>
      <c r="GZ2652" s="2">
        <v>2000</v>
      </c>
      <c r="HA2652" s="2">
        <v>0</v>
      </c>
      <c r="HB2652" s="2">
        <v>0</v>
      </c>
    </row>
    <row r="2653" spans="41:210" ht="19.5" customHeight="1" x14ac:dyDescent="0.25">
      <c r="AO2653" s="7"/>
      <c r="AQ2653" s="8"/>
      <c r="AS2653" s="6"/>
      <c r="GX2653" s="2" t="s">
        <v>155</v>
      </c>
      <c r="GY2653" s="2" t="s">
        <v>1138</v>
      </c>
      <c r="GZ2653" s="2">
        <v>2005</v>
      </c>
      <c r="HA2653" s="2">
        <v>0</v>
      </c>
      <c r="HB2653" s="2">
        <v>0</v>
      </c>
    </row>
    <row r="2654" spans="41:210" ht="19.5" customHeight="1" x14ac:dyDescent="0.25">
      <c r="AO2654" s="7"/>
      <c r="AQ2654" s="8"/>
      <c r="AS2654" s="6"/>
      <c r="GX2654" s="2" t="s">
        <v>155</v>
      </c>
      <c r="GY2654" s="2" t="s">
        <v>1138</v>
      </c>
      <c r="GZ2654" s="2">
        <v>2010</v>
      </c>
      <c r="HA2654" s="2">
        <v>0</v>
      </c>
      <c r="HB2654" s="2">
        <v>0</v>
      </c>
    </row>
    <row r="2655" spans="41:210" ht="19.5" customHeight="1" x14ac:dyDescent="0.25">
      <c r="AO2655" s="7"/>
      <c r="AQ2655" s="8"/>
      <c r="AS2655" s="6"/>
      <c r="GX2655" s="2" t="s">
        <v>155</v>
      </c>
      <c r="GY2655" s="2" t="s">
        <v>1138</v>
      </c>
      <c r="GZ2655" s="2">
        <v>2015</v>
      </c>
      <c r="HA2655" s="2">
        <v>0</v>
      </c>
      <c r="HB2655" s="2">
        <v>0</v>
      </c>
    </row>
    <row r="2656" spans="41:210" ht="19.5" customHeight="1" x14ac:dyDescent="0.25">
      <c r="AO2656" s="7"/>
      <c r="AQ2656" s="8"/>
      <c r="AS2656" s="6"/>
      <c r="GX2656" s="2" t="s">
        <v>155</v>
      </c>
      <c r="GY2656" s="2" t="s">
        <v>1138</v>
      </c>
      <c r="GZ2656" s="2">
        <v>2020</v>
      </c>
      <c r="HA2656" s="2">
        <v>0</v>
      </c>
      <c r="HB2656" s="2">
        <v>0</v>
      </c>
    </row>
    <row r="2657" spans="41:210" ht="19.5" customHeight="1" x14ac:dyDescent="0.25">
      <c r="AO2657" s="7"/>
      <c r="AQ2657" s="8"/>
      <c r="AS2657" s="6"/>
      <c r="GX2657" s="2" t="s">
        <v>155</v>
      </c>
      <c r="GY2657" s="2" t="s">
        <v>1138</v>
      </c>
      <c r="GZ2657" s="2">
        <v>2025</v>
      </c>
      <c r="HA2657" s="2">
        <v>0</v>
      </c>
      <c r="HB2657" s="2">
        <v>0</v>
      </c>
    </row>
    <row r="2658" spans="41:210" ht="19.5" customHeight="1" x14ac:dyDescent="0.25">
      <c r="AO2658" s="7"/>
      <c r="AQ2658" s="8"/>
      <c r="AS2658" s="6"/>
      <c r="GX2658" s="2" t="s">
        <v>155</v>
      </c>
      <c r="GY2658" s="2" t="s">
        <v>1138</v>
      </c>
      <c r="GZ2658" s="2">
        <v>2030</v>
      </c>
      <c r="HA2658" s="2">
        <v>0</v>
      </c>
      <c r="HB2658" s="2">
        <v>0</v>
      </c>
    </row>
    <row r="2659" spans="41:210" ht="19.5" customHeight="1" x14ac:dyDescent="0.25">
      <c r="AO2659" s="7"/>
      <c r="AQ2659" s="8"/>
      <c r="AS2659" s="6"/>
      <c r="GX2659" s="2" t="s">
        <v>155</v>
      </c>
      <c r="GY2659" s="2" t="s">
        <v>1138</v>
      </c>
      <c r="GZ2659" s="2">
        <v>2035</v>
      </c>
      <c r="HA2659" s="2">
        <v>0</v>
      </c>
      <c r="HB2659" s="2">
        <v>0</v>
      </c>
    </row>
    <row r="2660" spans="41:210" ht="19.5" customHeight="1" x14ac:dyDescent="0.25">
      <c r="AO2660" s="7"/>
      <c r="AQ2660" s="8"/>
      <c r="AS2660" s="6"/>
      <c r="GX2660" s="2" t="s">
        <v>155</v>
      </c>
      <c r="GY2660" s="2" t="s">
        <v>1138</v>
      </c>
      <c r="GZ2660" s="2">
        <v>2040</v>
      </c>
      <c r="HA2660" s="2">
        <v>0</v>
      </c>
      <c r="HB2660" s="2">
        <v>0</v>
      </c>
    </row>
    <row r="2661" spans="41:210" ht="19.5" customHeight="1" x14ac:dyDescent="0.25">
      <c r="AO2661" s="7"/>
      <c r="AQ2661" s="8"/>
      <c r="AS2661" s="6"/>
      <c r="GX2661" s="2" t="s">
        <v>155</v>
      </c>
      <c r="GY2661" s="2" t="s">
        <v>1138</v>
      </c>
      <c r="GZ2661" s="2">
        <v>2045</v>
      </c>
      <c r="HA2661" s="2">
        <v>0</v>
      </c>
      <c r="HB2661" s="2">
        <v>0</v>
      </c>
    </row>
    <row r="2662" spans="41:210" ht="19.5" customHeight="1" x14ac:dyDescent="0.25">
      <c r="AO2662" s="7"/>
      <c r="AQ2662" s="8"/>
      <c r="AS2662" s="6"/>
      <c r="GX2662" s="2" t="s">
        <v>155</v>
      </c>
      <c r="GY2662" s="2" t="s">
        <v>1138</v>
      </c>
      <c r="GZ2662" s="2">
        <v>2050</v>
      </c>
      <c r="HA2662" s="2">
        <v>0</v>
      </c>
      <c r="HB2662" s="2">
        <v>0</v>
      </c>
    </row>
    <row r="2663" spans="41:210" ht="19.5" customHeight="1" x14ac:dyDescent="0.25">
      <c r="AO2663" s="7"/>
      <c r="AQ2663" s="8"/>
      <c r="AS2663" s="6"/>
      <c r="GX2663" s="2" t="s">
        <v>155</v>
      </c>
      <c r="GY2663" s="2" t="s">
        <v>1139</v>
      </c>
      <c r="GZ2663" s="2">
        <v>2000</v>
      </c>
      <c r="HA2663" s="2">
        <v>12</v>
      </c>
      <c r="HB2663" s="2">
        <v>0</v>
      </c>
    </row>
    <row r="2664" spans="41:210" ht="19.5" customHeight="1" x14ac:dyDescent="0.25">
      <c r="AO2664" s="7"/>
      <c r="AQ2664" s="8"/>
      <c r="AS2664" s="6"/>
      <c r="GX2664" s="2" t="s">
        <v>155</v>
      </c>
      <c r="GY2664" s="2" t="s">
        <v>1139</v>
      </c>
      <c r="GZ2664" s="2">
        <v>2005</v>
      </c>
      <c r="HA2664" s="2">
        <v>19</v>
      </c>
      <c r="HB2664" s="2">
        <v>0</v>
      </c>
    </row>
    <row r="2665" spans="41:210" ht="19.5" customHeight="1" x14ac:dyDescent="0.25">
      <c r="AO2665" s="7"/>
      <c r="AQ2665" s="8"/>
      <c r="AS2665" s="6"/>
      <c r="GX2665" s="2" t="s">
        <v>155</v>
      </c>
      <c r="GY2665" s="2" t="s">
        <v>1139</v>
      </c>
      <c r="GZ2665" s="2">
        <v>2010</v>
      </c>
      <c r="HA2665" s="2">
        <v>90.000000000000014</v>
      </c>
      <c r="HB2665" s="2">
        <v>0</v>
      </c>
    </row>
    <row r="2666" spans="41:210" ht="19.5" customHeight="1" x14ac:dyDescent="0.25">
      <c r="AO2666" s="7"/>
      <c r="AQ2666" s="8"/>
      <c r="AS2666" s="6"/>
      <c r="GX2666" s="2" t="s">
        <v>155</v>
      </c>
      <c r="GY2666" s="2" t="s">
        <v>1139</v>
      </c>
      <c r="GZ2666" s="2">
        <v>2015</v>
      </c>
      <c r="HA2666" s="2">
        <v>67</v>
      </c>
      <c r="HB2666" s="2">
        <v>0</v>
      </c>
    </row>
    <row r="2667" spans="41:210" ht="19.5" customHeight="1" x14ac:dyDescent="0.25">
      <c r="AO2667" s="7"/>
      <c r="AQ2667" s="8"/>
      <c r="AS2667" s="6"/>
      <c r="GX2667" s="2" t="s">
        <v>155</v>
      </c>
      <c r="GY2667" s="2" t="s">
        <v>1139</v>
      </c>
      <c r="GZ2667" s="2">
        <v>2020</v>
      </c>
      <c r="HA2667" s="2">
        <v>47.999999999999993</v>
      </c>
      <c r="HB2667" s="2">
        <v>0</v>
      </c>
    </row>
    <row r="2668" spans="41:210" ht="19.5" customHeight="1" x14ac:dyDescent="0.25">
      <c r="AO2668" s="7"/>
      <c r="AQ2668" s="8"/>
      <c r="AS2668" s="6"/>
      <c r="GX2668" s="2" t="s">
        <v>155</v>
      </c>
      <c r="GY2668" s="2" t="s">
        <v>1139</v>
      </c>
      <c r="GZ2668" s="2">
        <v>2025</v>
      </c>
      <c r="HA2668" s="2">
        <v>55.012429644449739</v>
      </c>
      <c r="HB2668" s="2">
        <v>0</v>
      </c>
    </row>
    <row r="2669" spans="41:210" ht="19.5" customHeight="1" x14ac:dyDescent="0.25">
      <c r="AO2669" s="7"/>
      <c r="AQ2669" s="8"/>
      <c r="AS2669" s="6"/>
      <c r="GX2669" s="2" t="s">
        <v>155</v>
      </c>
      <c r="GY2669" s="2" t="s">
        <v>1139</v>
      </c>
      <c r="GZ2669" s="2">
        <v>2030</v>
      </c>
      <c r="HA2669" s="2">
        <v>62.526124204726976</v>
      </c>
      <c r="HB2669" s="2">
        <v>0</v>
      </c>
    </row>
    <row r="2670" spans="41:210" ht="19.5" customHeight="1" x14ac:dyDescent="0.25">
      <c r="AO2670" s="7"/>
      <c r="AQ2670" s="8"/>
      <c r="AS2670" s="6"/>
      <c r="GX2670" s="2" t="s">
        <v>155</v>
      </c>
      <c r="GY2670" s="2" t="s">
        <v>1139</v>
      </c>
      <c r="GZ2670" s="2">
        <v>2035</v>
      </c>
      <c r="HA2670" s="2">
        <v>69.970927736369447</v>
      </c>
      <c r="HB2670" s="2">
        <v>0</v>
      </c>
    </row>
    <row r="2671" spans="41:210" ht="19.5" customHeight="1" x14ac:dyDescent="0.25">
      <c r="AO2671" s="7"/>
      <c r="AQ2671" s="8"/>
      <c r="AS2671" s="6"/>
      <c r="GX2671" s="2" t="s">
        <v>155</v>
      </c>
      <c r="GY2671" s="2" t="s">
        <v>1139</v>
      </c>
      <c r="GZ2671" s="2">
        <v>2040</v>
      </c>
      <c r="HA2671" s="2">
        <v>77.208676787055836</v>
      </c>
      <c r="HB2671" s="2">
        <v>0</v>
      </c>
    </row>
    <row r="2672" spans="41:210" ht="19.5" customHeight="1" x14ac:dyDescent="0.25">
      <c r="AO2672" s="7"/>
      <c r="AQ2672" s="8"/>
      <c r="AS2672" s="6"/>
      <c r="GX2672" s="2" t="s">
        <v>155</v>
      </c>
      <c r="GY2672" s="2" t="s">
        <v>1139</v>
      </c>
      <c r="GZ2672" s="2">
        <v>2045</v>
      </c>
      <c r="HA2672" s="2">
        <v>84.221115051432335</v>
      </c>
      <c r="HB2672" s="2">
        <v>0</v>
      </c>
    </row>
    <row r="2673" spans="41:210" ht="19.5" customHeight="1" x14ac:dyDescent="0.25">
      <c r="AO2673" s="7"/>
      <c r="AQ2673" s="8"/>
      <c r="AS2673" s="6"/>
      <c r="GX2673" s="2" t="s">
        <v>155</v>
      </c>
      <c r="GY2673" s="2" t="s">
        <v>1139</v>
      </c>
      <c r="GZ2673" s="2">
        <v>2050</v>
      </c>
      <c r="HA2673" s="2">
        <v>91.061530573245022</v>
      </c>
      <c r="HB2673" s="2">
        <v>0</v>
      </c>
    </row>
    <row r="2674" spans="41:210" ht="19.5" customHeight="1" x14ac:dyDescent="0.25">
      <c r="AO2674" s="7"/>
      <c r="AQ2674" s="8"/>
      <c r="AS2674" s="6"/>
      <c r="GX2674" s="2" t="s">
        <v>155</v>
      </c>
      <c r="GY2674" s="2" t="s">
        <v>1141</v>
      </c>
      <c r="GZ2674" s="2">
        <v>2000</v>
      </c>
      <c r="HA2674" s="2">
        <v>0</v>
      </c>
      <c r="HB2674" s="2">
        <v>0</v>
      </c>
    </row>
    <row r="2675" spans="41:210" ht="19.5" customHeight="1" x14ac:dyDescent="0.25">
      <c r="AO2675" s="7"/>
      <c r="AQ2675" s="8"/>
      <c r="AS2675" s="6"/>
      <c r="GX2675" s="2" t="s">
        <v>155</v>
      </c>
      <c r="GY2675" s="2" t="s">
        <v>1141</v>
      </c>
      <c r="GZ2675" s="2">
        <v>2005</v>
      </c>
      <c r="HA2675" s="2">
        <v>0</v>
      </c>
      <c r="HB2675" s="2">
        <v>0</v>
      </c>
    </row>
    <row r="2676" spans="41:210" ht="19.5" customHeight="1" x14ac:dyDescent="0.25">
      <c r="AO2676" s="7"/>
      <c r="AQ2676" s="8"/>
      <c r="AS2676" s="6"/>
      <c r="GX2676" s="2" t="s">
        <v>155</v>
      </c>
      <c r="GY2676" s="2" t="s">
        <v>1141</v>
      </c>
      <c r="GZ2676" s="2">
        <v>2010</v>
      </c>
      <c r="HA2676" s="2">
        <v>0</v>
      </c>
      <c r="HB2676" s="2">
        <v>0</v>
      </c>
    </row>
    <row r="2677" spans="41:210" ht="19.5" customHeight="1" x14ac:dyDescent="0.25">
      <c r="AO2677" s="7"/>
      <c r="AQ2677" s="8"/>
      <c r="AS2677" s="6"/>
      <c r="GX2677" s="2" t="s">
        <v>155</v>
      </c>
      <c r="GY2677" s="2" t="s">
        <v>1141</v>
      </c>
      <c r="GZ2677" s="2">
        <v>2015</v>
      </c>
      <c r="HA2677" s="2">
        <v>0</v>
      </c>
      <c r="HB2677" s="2">
        <v>0</v>
      </c>
    </row>
    <row r="2678" spans="41:210" ht="19.5" customHeight="1" x14ac:dyDescent="0.25">
      <c r="AO2678" s="7"/>
      <c r="AQ2678" s="8"/>
      <c r="AS2678" s="6"/>
      <c r="GX2678" s="2" t="s">
        <v>155</v>
      </c>
      <c r="GY2678" s="2" t="s">
        <v>1141</v>
      </c>
      <c r="GZ2678" s="2">
        <v>2020</v>
      </c>
      <c r="HA2678" s="2">
        <v>0</v>
      </c>
      <c r="HB2678" s="2">
        <v>0</v>
      </c>
    </row>
    <row r="2679" spans="41:210" ht="19.5" customHeight="1" x14ac:dyDescent="0.25">
      <c r="AO2679" s="7"/>
      <c r="AQ2679" s="8"/>
      <c r="AS2679" s="6"/>
      <c r="GX2679" s="2" t="s">
        <v>155</v>
      </c>
      <c r="GY2679" s="2" t="s">
        <v>1141</v>
      </c>
      <c r="GZ2679" s="2">
        <v>2025</v>
      </c>
      <c r="HA2679" s="2">
        <v>0</v>
      </c>
      <c r="HB2679" s="2">
        <v>0</v>
      </c>
    </row>
    <row r="2680" spans="41:210" ht="19.5" customHeight="1" x14ac:dyDescent="0.25">
      <c r="AO2680" s="7"/>
      <c r="AQ2680" s="8"/>
      <c r="AS2680" s="6"/>
      <c r="GX2680" s="2" t="s">
        <v>155</v>
      </c>
      <c r="GY2680" s="2" t="s">
        <v>1141</v>
      </c>
      <c r="GZ2680" s="2">
        <v>2030</v>
      </c>
      <c r="HA2680" s="2">
        <v>0</v>
      </c>
      <c r="HB2680" s="2">
        <v>0</v>
      </c>
    </row>
    <row r="2681" spans="41:210" ht="19.5" customHeight="1" x14ac:dyDescent="0.25">
      <c r="AO2681" s="7"/>
      <c r="AQ2681" s="8"/>
      <c r="AS2681" s="6"/>
      <c r="GX2681" s="2" t="s">
        <v>155</v>
      </c>
      <c r="GY2681" s="2" t="s">
        <v>1141</v>
      </c>
      <c r="GZ2681" s="2">
        <v>2035</v>
      </c>
      <c r="HA2681" s="2">
        <v>0</v>
      </c>
      <c r="HB2681" s="2">
        <v>0</v>
      </c>
    </row>
    <row r="2682" spans="41:210" ht="19.5" customHeight="1" x14ac:dyDescent="0.25">
      <c r="AO2682" s="7"/>
      <c r="AQ2682" s="8"/>
      <c r="AS2682" s="6"/>
      <c r="GX2682" s="2" t="s">
        <v>155</v>
      </c>
      <c r="GY2682" s="2" t="s">
        <v>1141</v>
      </c>
      <c r="GZ2682" s="2">
        <v>2040</v>
      </c>
      <c r="HA2682" s="2">
        <v>0</v>
      </c>
      <c r="HB2682" s="2">
        <v>0</v>
      </c>
    </row>
    <row r="2683" spans="41:210" ht="19.5" customHeight="1" x14ac:dyDescent="0.25">
      <c r="AO2683" s="7"/>
      <c r="AQ2683" s="8"/>
      <c r="AS2683" s="6"/>
      <c r="GX2683" s="2" t="s">
        <v>155</v>
      </c>
      <c r="GY2683" s="2" t="s">
        <v>1141</v>
      </c>
      <c r="GZ2683" s="2">
        <v>2045</v>
      </c>
      <c r="HA2683" s="2">
        <v>0</v>
      </c>
      <c r="HB2683" s="2">
        <v>0</v>
      </c>
    </row>
    <row r="2684" spans="41:210" ht="19.5" customHeight="1" x14ac:dyDescent="0.25">
      <c r="AO2684" s="7"/>
      <c r="AQ2684" s="8"/>
      <c r="AS2684" s="6"/>
      <c r="GX2684" s="2" t="s">
        <v>155</v>
      </c>
      <c r="GY2684" s="2" t="s">
        <v>1141</v>
      </c>
      <c r="GZ2684" s="2">
        <v>2050</v>
      </c>
      <c r="HA2684" s="2">
        <v>0</v>
      </c>
      <c r="HB2684" s="2">
        <v>0</v>
      </c>
    </row>
    <row r="2685" spans="41:210" ht="19.5" customHeight="1" x14ac:dyDescent="0.25">
      <c r="AO2685" s="7"/>
      <c r="AQ2685" s="8"/>
      <c r="AS2685" s="6"/>
      <c r="GX2685" s="2" t="s">
        <v>155</v>
      </c>
      <c r="GY2685" s="2" t="s">
        <v>1014</v>
      </c>
      <c r="GZ2685" s="2">
        <v>2000</v>
      </c>
      <c r="HA2685" s="2">
        <v>0</v>
      </c>
      <c r="HB2685" s="2">
        <v>4</v>
      </c>
    </row>
    <row r="2686" spans="41:210" ht="19.5" customHeight="1" x14ac:dyDescent="0.25">
      <c r="AO2686" s="7"/>
      <c r="AQ2686" s="8"/>
      <c r="AS2686" s="6"/>
      <c r="GX2686" s="2" t="s">
        <v>155</v>
      </c>
      <c r="GY2686" s="2" t="s">
        <v>1014</v>
      </c>
      <c r="GZ2686" s="2">
        <v>2005</v>
      </c>
      <c r="HA2686" s="2">
        <v>0</v>
      </c>
      <c r="HB2686" s="2">
        <v>28</v>
      </c>
    </row>
    <row r="2687" spans="41:210" ht="19.5" customHeight="1" x14ac:dyDescent="0.25">
      <c r="AO2687" s="7"/>
      <c r="AQ2687" s="8"/>
      <c r="AS2687" s="6"/>
      <c r="GX2687" s="2" t="s">
        <v>155</v>
      </c>
      <c r="GY2687" s="2" t="s">
        <v>1014</v>
      </c>
      <c r="GZ2687" s="2">
        <v>2010</v>
      </c>
      <c r="HA2687" s="2">
        <v>0</v>
      </c>
      <c r="HB2687" s="2">
        <v>8</v>
      </c>
    </row>
    <row r="2688" spans="41:210" ht="19.5" customHeight="1" x14ac:dyDescent="0.25">
      <c r="AO2688" s="7"/>
      <c r="AQ2688" s="8"/>
      <c r="AS2688" s="6"/>
      <c r="GX2688" s="2" t="s">
        <v>155</v>
      </c>
      <c r="GY2688" s="2" t="s">
        <v>1014</v>
      </c>
      <c r="GZ2688" s="2">
        <v>2015</v>
      </c>
      <c r="HA2688" s="2">
        <v>5</v>
      </c>
      <c r="HB2688" s="2">
        <v>0</v>
      </c>
    </row>
    <row r="2689" spans="41:210" ht="19.5" customHeight="1" x14ac:dyDescent="0.25">
      <c r="AO2689" s="7"/>
      <c r="AQ2689" s="8"/>
      <c r="AS2689" s="6"/>
      <c r="GX2689" s="2" t="s">
        <v>155</v>
      </c>
      <c r="GY2689" s="2" t="s">
        <v>1014</v>
      </c>
      <c r="GZ2689" s="2">
        <v>2020</v>
      </c>
      <c r="HA2689" s="2">
        <v>0</v>
      </c>
      <c r="HB2689" s="2">
        <v>9</v>
      </c>
    </row>
    <row r="2690" spans="41:210" ht="19.5" customHeight="1" x14ac:dyDescent="0.25">
      <c r="AO2690" s="7"/>
      <c r="AQ2690" s="8"/>
      <c r="AS2690" s="6"/>
      <c r="GX2690" s="2" t="s">
        <v>155</v>
      </c>
      <c r="GY2690" s="2" t="s">
        <v>1014</v>
      </c>
      <c r="GZ2690" s="2">
        <v>2025</v>
      </c>
      <c r="HA2690" s="2">
        <v>0</v>
      </c>
      <c r="HB2690" s="2">
        <v>7.1503056462349113</v>
      </c>
    </row>
    <row r="2691" spans="41:210" ht="19.5" customHeight="1" x14ac:dyDescent="0.25">
      <c r="AO2691" s="7"/>
      <c r="AQ2691" s="8"/>
      <c r="AS2691" s="6"/>
      <c r="GX2691" s="2" t="s">
        <v>155</v>
      </c>
      <c r="GY2691" s="2" t="s">
        <v>1014</v>
      </c>
      <c r="GZ2691" s="2">
        <v>2030</v>
      </c>
      <c r="HA2691" s="2">
        <v>0</v>
      </c>
      <c r="HB2691" s="2">
        <v>6.3202829923962573</v>
      </c>
    </row>
    <row r="2692" spans="41:210" ht="19.5" customHeight="1" x14ac:dyDescent="0.25">
      <c r="AO2692" s="7"/>
      <c r="AQ2692" s="8"/>
      <c r="AS2692" s="6"/>
      <c r="GX2692" s="2" t="s">
        <v>155</v>
      </c>
      <c r="GY2692" s="2" t="s">
        <v>1014</v>
      </c>
      <c r="GZ2692" s="2">
        <v>2035</v>
      </c>
      <c r="HA2692" s="2">
        <v>0</v>
      </c>
      <c r="HB2692" s="2">
        <v>5.5107597427986148</v>
      </c>
    </row>
    <row r="2693" spans="41:210" ht="19.5" customHeight="1" x14ac:dyDescent="0.25">
      <c r="AO2693" s="7"/>
      <c r="AQ2693" s="8"/>
      <c r="AS2693" s="6"/>
      <c r="GX2693" s="2" t="s">
        <v>155</v>
      </c>
      <c r="GY2693" s="2" t="s">
        <v>1014</v>
      </c>
      <c r="GZ2693" s="2">
        <v>2040</v>
      </c>
      <c r="HA2693" s="2">
        <v>0</v>
      </c>
      <c r="HB2693" s="2">
        <v>4.6993174847492316</v>
      </c>
    </row>
    <row r="2694" spans="41:210" ht="19.5" customHeight="1" x14ac:dyDescent="0.25">
      <c r="AO2694" s="7"/>
      <c r="AQ2694" s="8"/>
      <c r="AS2694" s="6"/>
      <c r="GX2694" s="2" t="s">
        <v>155</v>
      </c>
      <c r="GY2694" s="2" t="s">
        <v>1014</v>
      </c>
      <c r="GZ2694" s="2">
        <v>2045</v>
      </c>
      <c r="HA2694" s="2">
        <v>0</v>
      </c>
      <c r="HB2694" s="2">
        <v>3.8935236563582469</v>
      </c>
    </row>
    <row r="2695" spans="41:210" ht="19.5" customHeight="1" x14ac:dyDescent="0.25">
      <c r="AO2695" s="7"/>
      <c r="AQ2695" s="8"/>
      <c r="AS2695" s="6"/>
      <c r="GX2695" s="2" t="s">
        <v>155</v>
      </c>
      <c r="GY2695" s="2" t="s">
        <v>1014</v>
      </c>
      <c r="GZ2695" s="2">
        <v>2050</v>
      </c>
      <c r="HA2695" s="2">
        <v>0</v>
      </c>
      <c r="HB2695" s="2">
        <v>3.2848520720234924</v>
      </c>
    </row>
    <row r="2696" spans="41:210" ht="19.5" customHeight="1" x14ac:dyDescent="0.25">
      <c r="AO2696" s="7"/>
      <c r="AQ2696" s="8"/>
      <c r="AS2696" s="6"/>
      <c r="GX2696" s="2" t="s">
        <v>155</v>
      </c>
      <c r="GY2696" s="2" t="s">
        <v>1143</v>
      </c>
      <c r="GZ2696" s="2">
        <v>2000</v>
      </c>
      <c r="HA2696" s="2">
        <v>333</v>
      </c>
      <c r="HB2696" s="2">
        <v>0</v>
      </c>
    </row>
    <row r="2697" spans="41:210" ht="19.5" customHeight="1" x14ac:dyDescent="0.25">
      <c r="AO2697" s="7"/>
      <c r="AQ2697" s="8"/>
      <c r="AS2697" s="6"/>
      <c r="GX2697" s="2" t="s">
        <v>155</v>
      </c>
      <c r="GY2697" s="2" t="s">
        <v>1143</v>
      </c>
      <c r="GZ2697" s="2">
        <v>2005</v>
      </c>
      <c r="HA2697" s="2">
        <v>110.00000000000001</v>
      </c>
      <c r="HB2697" s="2">
        <v>0</v>
      </c>
    </row>
    <row r="2698" spans="41:210" ht="19.5" customHeight="1" x14ac:dyDescent="0.25">
      <c r="AO2698" s="7"/>
      <c r="AQ2698" s="8"/>
      <c r="AS2698" s="6"/>
      <c r="GX2698" s="2" t="s">
        <v>155</v>
      </c>
      <c r="GY2698" s="2" t="s">
        <v>1143</v>
      </c>
      <c r="GZ2698" s="2">
        <v>2010</v>
      </c>
      <c r="HA2698" s="2">
        <v>11.000000000000117</v>
      </c>
      <c r="HB2698" s="2">
        <v>0</v>
      </c>
    </row>
    <row r="2699" spans="41:210" ht="19.5" customHeight="1" x14ac:dyDescent="0.25">
      <c r="AO2699" s="7"/>
      <c r="AQ2699" s="8"/>
      <c r="AS2699" s="6"/>
      <c r="GX2699" s="2" t="s">
        <v>155</v>
      </c>
      <c r="GY2699" s="2" t="s">
        <v>1143</v>
      </c>
      <c r="GZ2699" s="2">
        <v>2015</v>
      </c>
      <c r="HA2699" s="2">
        <v>58</v>
      </c>
      <c r="HB2699" s="2">
        <v>0</v>
      </c>
    </row>
    <row r="2700" spans="41:210" ht="19.5" customHeight="1" x14ac:dyDescent="0.25">
      <c r="AO2700" s="7"/>
      <c r="AQ2700" s="8"/>
      <c r="AS2700" s="6"/>
      <c r="GX2700" s="2" t="s">
        <v>155</v>
      </c>
      <c r="GY2700" s="2" t="s">
        <v>1143</v>
      </c>
      <c r="GZ2700" s="2">
        <v>2020</v>
      </c>
      <c r="HA2700" s="2">
        <v>72.000000000000014</v>
      </c>
      <c r="HB2700" s="2">
        <v>0</v>
      </c>
    </row>
    <row r="2701" spans="41:210" ht="19.5" customHeight="1" x14ac:dyDescent="0.25">
      <c r="AO2701" s="7"/>
      <c r="AQ2701" s="8"/>
      <c r="AS2701" s="6"/>
      <c r="GX2701" s="2" t="s">
        <v>155</v>
      </c>
      <c r="GY2701" s="2" t="s">
        <v>1143</v>
      </c>
      <c r="GZ2701" s="2">
        <v>2025</v>
      </c>
      <c r="HA2701" s="2">
        <v>73.299785524556697</v>
      </c>
      <c r="HB2701" s="2">
        <v>0</v>
      </c>
    </row>
    <row r="2702" spans="41:210" ht="19.5" customHeight="1" x14ac:dyDescent="0.25">
      <c r="AO2702" s="7"/>
      <c r="AQ2702" s="8"/>
      <c r="AS2702" s="6"/>
      <c r="GX2702" s="2" t="s">
        <v>155</v>
      </c>
      <c r="GY2702" s="2" t="s">
        <v>1143</v>
      </c>
      <c r="GZ2702" s="2">
        <v>2030</v>
      </c>
      <c r="HA2702" s="2">
        <v>75.461781577052093</v>
      </c>
      <c r="HB2702" s="2">
        <v>0</v>
      </c>
    </row>
    <row r="2703" spans="41:210" ht="19.5" customHeight="1" x14ac:dyDescent="0.25">
      <c r="AO2703" s="7"/>
      <c r="AQ2703" s="8"/>
      <c r="AS2703" s="6"/>
      <c r="GX2703" s="2" t="s">
        <v>155</v>
      </c>
      <c r="GY2703" s="2" t="s">
        <v>1143</v>
      </c>
      <c r="GZ2703" s="2">
        <v>2035</v>
      </c>
      <c r="HA2703" s="2">
        <v>77.623418157110024</v>
      </c>
      <c r="HB2703" s="2">
        <v>0</v>
      </c>
    </row>
    <row r="2704" spans="41:210" ht="19.5" customHeight="1" x14ac:dyDescent="0.25">
      <c r="AO2704" s="7"/>
      <c r="AQ2704" s="8"/>
      <c r="AS2704" s="6"/>
      <c r="GX2704" s="2" t="s">
        <v>155</v>
      </c>
      <c r="GY2704" s="2" t="s">
        <v>1143</v>
      </c>
      <c r="GZ2704" s="2">
        <v>2040</v>
      </c>
      <c r="HA2704" s="2">
        <v>79.637611553994645</v>
      </c>
      <c r="HB2704" s="2">
        <v>0</v>
      </c>
    </row>
    <row r="2705" spans="41:210" ht="19.5" customHeight="1" x14ac:dyDescent="0.25">
      <c r="AO2705" s="7"/>
      <c r="AQ2705" s="8"/>
      <c r="AS2705" s="6"/>
      <c r="GX2705" s="2" t="s">
        <v>155</v>
      </c>
      <c r="GY2705" s="2" t="s">
        <v>1143</v>
      </c>
      <c r="GZ2705" s="2">
        <v>2045</v>
      </c>
      <c r="HA2705" s="2">
        <v>81.510019044713061</v>
      </c>
      <c r="HB2705" s="2">
        <v>0</v>
      </c>
    </row>
    <row r="2706" spans="41:210" ht="19.5" customHeight="1" x14ac:dyDescent="0.25">
      <c r="AO2706" s="7"/>
      <c r="AQ2706" s="8"/>
      <c r="AS2706" s="6"/>
      <c r="GX2706" s="2" t="s">
        <v>155</v>
      </c>
      <c r="GY2706" s="2" t="s">
        <v>1143</v>
      </c>
      <c r="GZ2706" s="2">
        <v>2050</v>
      </c>
      <c r="HA2706" s="2">
        <v>83.307650217840262</v>
      </c>
      <c r="HB2706" s="2">
        <v>0</v>
      </c>
    </row>
    <row r="2707" spans="41:210" ht="19.5" customHeight="1" x14ac:dyDescent="0.25">
      <c r="AO2707" s="7"/>
      <c r="AQ2707" s="8"/>
      <c r="AS2707" s="6"/>
      <c r="GX2707" s="2" t="s">
        <v>155</v>
      </c>
      <c r="GY2707" s="2" t="s">
        <v>1144</v>
      </c>
      <c r="GZ2707" s="2">
        <v>2000</v>
      </c>
      <c r="HA2707" s="2">
        <v>0</v>
      </c>
      <c r="HB2707" s="2">
        <v>0</v>
      </c>
    </row>
    <row r="2708" spans="41:210" ht="19.5" customHeight="1" x14ac:dyDescent="0.25">
      <c r="AO2708" s="7"/>
      <c r="AQ2708" s="8"/>
      <c r="AS2708" s="6"/>
      <c r="GX2708" s="2" t="s">
        <v>155</v>
      </c>
      <c r="GY2708" s="2" t="s">
        <v>1144</v>
      </c>
      <c r="GZ2708" s="2">
        <v>2005</v>
      </c>
      <c r="HA2708" s="2">
        <v>0</v>
      </c>
      <c r="HB2708" s="2">
        <v>0</v>
      </c>
    </row>
    <row r="2709" spans="41:210" ht="19.5" customHeight="1" x14ac:dyDescent="0.25">
      <c r="AO2709" s="7"/>
      <c r="AQ2709" s="8"/>
      <c r="AS2709" s="6"/>
      <c r="GX2709" s="2" t="s">
        <v>155</v>
      </c>
      <c r="GY2709" s="2" t="s">
        <v>1144</v>
      </c>
      <c r="GZ2709" s="2">
        <v>2010</v>
      </c>
      <c r="HA2709" s="2">
        <v>0</v>
      </c>
      <c r="HB2709" s="2">
        <v>0</v>
      </c>
    </row>
    <row r="2710" spans="41:210" ht="19.5" customHeight="1" x14ac:dyDescent="0.25">
      <c r="AO2710" s="7"/>
      <c r="AQ2710" s="8"/>
      <c r="AS2710" s="6"/>
      <c r="GX2710" s="2" t="s">
        <v>155</v>
      </c>
      <c r="GY2710" s="2" t="s">
        <v>1144</v>
      </c>
      <c r="GZ2710" s="2">
        <v>2015</v>
      </c>
      <c r="HA2710" s="2">
        <v>0</v>
      </c>
      <c r="HB2710" s="2">
        <v>0</v>
      </c>
    </row>
    <row r="2711" spans="41:210" ht="19.5" customHeight="1" x14ac:dyDescent="0.25">
      <c r="AO2711" s="7"/>
      <c r="AQ2711" s="8"/>
      <c r="AS2711" s="6"/>
      <c r="GX2711" s="2" t="s">
        <v>155</v>
      </c>
      <c r="GY2711" s="2" t="s">
        <v>1144</v>
      </c>
      <c r="GZ2711" s="2">
        <v>2020</v>
      </c>
      <c r="HA2711" s="2">
        <v>2</v>
      </c>
      <c r="HB2711" s="2">
        <v>0</v>
      </c>
    </row>
    <row r="2712" spans="41:210" ht="19.5" customHeight="1" x14ac:dyDescent="0.25">
      <c r="AO2712" s="7"/>
      <c r="AQ2712" s="8"/>
      <c r="AS2712" s="6"/>
      <c r="GX2712" s="2" t="s">
        <v>155</v>
      </c>
      <c r="GY2712" s="2" t="s">
        <v>1144</v>
      </c>
      <c r="GZ2712" s="2">
        <v>2025</v>
      </c>
      <c r="HA2712" s="2">
        <v>2.0012482673175662</v>
      </c>
      <c r="HB2712" s="2">
        <v>0</v>
      </c>
    </row>
    <row r="2713" spans="41:210" ht="19.5" customHeight="1" x14ac:dyDescent="0.25">
      <c r="AO2713" s="7"/>
      <c r="AQ2713" s="8"/>
      <c r="AS2713" s="6"/>
      <c r="GX2713" s="2" t="s">
        <v>155</v>
      </c>
      <c r="GY2713" s="2" t="s">
        <v>1144</v>
      </c>
      <c r="GZ2713" s="2">
        <v>2030</v>
      </c>
      <c r="HA2713" s="2">
        <v>2.0265776110765636</v>
      </c>
      <c r="HB2713" s="2">
        <v>0</v>
      </c>
    </row>
    <row r="2714" spans="41:210" ht="19.5" customHeight="1" x14ac:dyDescent="0.25">
      <c r="AO2714" s="7"/>
      <c r="AQ2714" s="8"/>
      <c r="AS2714" s="6"/>
      <c r="GX2714" s="2" t="s">
        <v>155</v>
      </c>
      <c r="GY2714" s="2" t="s">
        <v>1144</v>
      </c>
      <c r="GZ2714" s="2">
        <v>2035</v>
      </c>
      <c r="HA2714" s="2">
        <v>2.0520166336037478</v>
      </c>
      <c r="HB2714" s="2">
        <v>0</v>
      </c>
    </row>
    <row r="2715" spans="41:210" ht="19.5" customHeight="1" x14ac:dyDescent="0.25">
      <c r="AO2715" s="7"/>
      <c r="AQ2715" s="8"/>
      <c r="AS2715" s="6"/>
      <c r="GX2715" s="2" t="s">
        <v>155</v>
      </c>
      <c r="GY2715" s="2" t="s">
        <v>1144</v>
      </c>
      <c r="GZ2715" s="2">
        <v>2040</v>
      </c>
      <c r="HA2715" s="2">
        <v>2.0737255027305261</v>
      </c>
      <c r="HB2715" s="2">
        <v>0</v>
      </c>
    </row>
    <row r="2716" spans="41:210" ht="19.5" customHeight="1" x14ac:dyDescent="0.25">
      <c r="AO2716" s="7"/>
      <c r="AQ2716" s="8"/>
      <c r="AS2716" s="6"/>
      <c r="GX2716" s="2" t="s">
        <v>155</v>
      </c>
      <c r="GY2716" s="2" t="s">
        <v>1144</v>
      </c>
      <c r="GZ2716" s="2">
        <v>2045</v>
      </c>
      <c r="HA2716" s="2">
        <v>2.0920056558557407</v>
      </c>
      <c r="HB2716" s="2">
        <v>0</v>
      </c>
    </row>
    <row r="2717" spans="41:210" ht="19.5" customHeight="1" x14ac:dyDescent="0.25">
      <c r="AO2717" s="7"/>
      <c r="AQ2717" s="8"/>
      <c r="AS2717" s="6"/>
      <c r="GX2717" s="2" t="s">
        <v>155</v>
      </c>
      <c r="GY2717" s="2" t="s">
        <v>1144</v>
      </c>
      <c r="GZ2717" s="2">
        <v>2050</v>
      </c>
      <c r="HA2717" s="2">
        <v>2.1086865061585645</v>
      </c>
      <c r="HB2717" s="2">
        <v>0</v>
      </c>
    </row>
    <row r="2718" spans="41:210" ht="19.5" customHeight="1" x14ac:dyDescent="0.25">
      <c r="AO2718" s="7"/>
      <c r="AQ2718" s="8"/>
      <c r="AS2718" s="6"/>
      <c r="GX2718" s="2" t="s">
        <v>155</v>
      </c>
      <c r="GY2718" s="2" t="s">
        <v>1168</v>
      </c>
      <c r="GZ2718" s="2">
        <v>2000</v>
      </c>
      <c r="HA2718" s="2">
        <v>36.287926363478242</v>
      </c>
      <c r="HB2718" s="2">
        <v>0</v>
      </c>
    </row>
    <row r="2719" spans="41:210" ht="19.5" customHeight="1" x14ac:dyDescent="0.25">
      <c r="AO2719" s="7"/>
      <c r="AQ2719" s="8"/>
      <c r="AS2719" s="6"/>
      <c r="GX2719" s="2" t="s">
        <v>155</v>
      </c>
      <c r="GY2719" s="2" t="s">
        <v>1168</v>
      </c>
      <c r="GZ2719" s="2">
        <v>2005</v>
      </c>
      <c r="HA2719" s="2">
        <v>108.34712670260873</v>
      </c>
      <c r="HB2719" s="2">
        <v>0</v>
      </c>
    </row>
    <row r="2720" spans="41:210" ht="19.5" customHeight="1" x14ac:dyDescent="0.25">
      <c r="AO2720" s="7"/>
      <c r="AQ2720" s="8"/>
      <c r="AS2720" s="6"/>
      <c r="GX2720" s="2" t="s">
        <v>155</v>
      </c>
      <c r="GY2720" s="2" t="s">
        <v>1168</v>
      </c>
      <c r="GZ2720" s="2">
        <v>2010</v>
      </c>
      <c r="HA2720" s="2">
        <v>154.63979965304347</v>
      </c>
      <c r="HB2720" s="2">
        <v>0</v>
      </c>
    </row>
    <row r="2721" spans="41:210" ht="19.5" customHeight="1" x14ac:dyDescent="0.25">
      <c r="AO2721" s="7"/>
      <c r="AQ2721" s="8"/>
      <c r="AS2721" s="6"/>
      <c r="GX2721" s="2" t="s">
        <v>155</v>
      </c>
      <c r="GY2721" s="2" t="s">
        <v>1168</v>
      </c>
      <c r="GZ2721" s="2">
        <v>2015</v>
      </c>
      <c r="HA2721" s="2">
        <v>76.960281168099726</v>
      </c>
      <c r="HB2721" s="2">
        <v>0</v>
      </c>
    </row>
    <row r="2722" spans="41:210" ht="19.5" customHeight="1" x14ac:dyDescent="0.25">
      <c r="AO2722" s="7"/>
      <c r="AQ2722" s="8"/>
      <c r="AS2722" s="6"/>
      <c r="GX2722" s="2" t="s">
        <v>155</v>
      </c>
      <c r="GY2722" s="2" t="s">
        <v>1168</v>
      </c>
      <c r="GZ2722" s="2">
        <v>2020</v>
      </c>
      <c r="HA2722" s="2">
        <v>60.677874363107613</v>
      </c>
      <c r="HB2722" s="2">
        <v>0</v>
      </c>
    </row>
    <row r="2723" spans="41:210" ht="19.5" customHeight="1" x14ac:dyDescent="0.25">
      <c r="AO2723" s="7"/>
      <c r="AQ2723" s="8"/>
      <c r="AS2723" s="6"/>
      <c r="GX2723" s="2" t="s">
        <v>155</v>
      </c>
      <c r="GY2723" s="2" t="s">
        <v>1168</v>
      </c>
      <c r="GZ2723" s="2">
        <v>2025</v>
      </c>
      <c r="HA2723" s="2">
        <v>60.556075289020733</v>
      </c>
      <c r="HB2723" s="2">
        <v>0</v>
      </c>
    </row>
    <row r="2724" spans="41:210" ht="19.5" customHeight="1" x14ac:dyDescent="0.25">
      <c r="AO2724" s="7"/>
      <c r="AQ2724" s="8"/>
      <c r="AS2724" s="6"/>
      <c r="GX2724" s="2" t="s">
        <v>155</v>
      </c>
      <c r="GY2724" s="2" t="s">
        <v>1168</v>
      </c>
      <c r="GZ2724" s="2">
        <v>2030</v>
      </c>
      <c r="HA2724" s="2">
        <v>61.322519749081287</v>
      </c>
      <c r="HB2724" s="2">
        <v>0</v>
      </c>
    </row>
    <row r="2725" spans="41:210" ht="19.5" customHeight="1" x14ac:dyDescent="0.25">
      <c r="AO2725" s="7"/>
      <c r="AQ2725" s="8"/>
      <c r="AS2725" s="6"/>
      <c r="GX2725" s="2" t="s">
        <v>155</v>
      </c>
      <c r="GY2725" s="2" t="s">
        <v>1168</v>
      </c>
      <c r="GZ2725" s="2">
        <v>2035</v>
      </c>
      <c r="HA2725" s="2">
        <v>62.092282995647452</v>
      </c>
      <c r="HB2725" s="2">
        <v>0</v>
      </c>
    </row>
    <row r="2726" spans="41:210" ht="19.5" customHeight="1" x14ac:dyDescent="0.25">
      <c r="AO2726" s="7"/>
      <c r="AQ2726" s="8"/>
      <c r="AS2726" s="6"/>
      <c r="GX2726" s="2" t="s">
        <v>155</v>
      </c>
      <c r="GY2726" s="2" t="s">
        <v>1168</v>
      </c>
      <c r="GZ2726" s="2">
        <v>2040</v>
      </c>
      <c r="HA2726" s="2">
        <v>62.749174963900217</v>
      </c>
      <c r="HB2726" s="2">
        <v>0</v>
      </c>
    </row>
    <row r="2727" spans="41:210" ht="19.5" customHeight="1" x14ac:dyDescent="0.25">
      <c r="AO2727" s="7"/>
      <c r="AQ2727" s="8"/>
      <c r="AS2727" s="6"/>
      <c r="GX2727" s="2" t="s">
        <v>155</v>
      </c>
      <c r="GY2727" s="2" t="s">
        <v>1168</v>
      </c>
      <c r="GZ2727" s="2">
        <v>2045</v>
      </c>
      <c r="HA2727" s="2">
        <v>63.302316893876252</v>
      </c>
      <c r="HB2727" s="2">
        <v>0</v>
      </c>
    </row>
    <row r="2728" spans="41:210" ht="19.5" customHeight="1" x14ac:dyDescent="0.25">
      <c r="AO2728" s="7"/>
      <c r="AQ2728" s="8"/>
      <c r="AS2728" s="6"/>
      <c r="GX2728" s="2" t="s">
        <v>155</v>
      </c>
      <c r="GY2728" s="2" t="s">
        <v>1168</v>
      </c>
      <c r="GZ2728" s="2">
        <v>2050</v>
      </c>
      <c r="HA2728" s="2">
        <v>63.80706527683261</v>
      </c>
      <c r="HB2728" s="2">
        <v>0</v>
      </c>
    </row>
    <row r="2729" spans="41:210" ht="19.5" customHeight="1" x14ac:dyDescent="0.25">
      <c r="AO2729" s="7"/>
      <c r="AQ2729" s="8"/>
      <c r="AS2729" s="6"/>
      <c r="GX2729" s="2" t="s">
        <v>155</v>
      </c>
      <c r="GY2729" s="2" t="s">
        <v>1169</v>
      </c>
      <c r="GZ2729" s="2">
        <v>2000</v>
      </c>
      <c r="HA2729" s="2">
        <v>0</v>
      </c>
      <c r="HB2729" s="2">
        <v>56</v>
      </c>
    </row>
    <row r="2730" spans="41:210" ht="19.5" customHeight="1" x14ac:dyDescent="0.25">
      <c r="AO2730" s="7"/>
      <c r="AQ2730" s="8"/>
      <c r="AS2730" s="6"/>
      <c r="GX2730" s="2" t="s">
        <v>155</v>
      </c>
      <c r="GY2730" s="2" t="s">
        <v>1169</v>
      </c>
      <c r="GZ2730" s="2">
        <v>2005</v>
      </c>
      <c r="HA2730" s="2">
        <v>0</v>
      </c>
      <c r="HB2730" s="2">
        <v>33</v>
      </c>
    </row>
    <row r="2731" spans="41:210" ht="19.5" customHeight="1" x14ac:dyDescent="0.25">
      <c r="AO2731" s="7"/>
      <c r="AQ2731" s="8"/>
      <c r="AS2731" s="6"/>
      <c r="GX2731" s="2" t="s">
        <v>155</v>
      </c>
      <c r="GY2731" s="2" t="s">
        <v>1169</v>
      </c>
      <c r="GZ2731" s="2">
        <v>2010</v>
      </c>
      <c r="HA2731" s="2">
        <v>9.0000000000000018</v>
      </c>
      <c r="HB2731" s="2">
        <v>0</v>
      </c>
    </row>
    <row r="2732" spans="41:210" ht="19.5" customHeight="1" x14ac:dyDescent="0.25">
      <c r="AO2732" s="7"/>
      <c r="AQ2732" s="8"/>
      <c r="AS2732" s="6"/>
      <c r="GX2732" s="2" t="s">
        <v>155</v>
      </c>
      <c r="GY2732" s="2" t="s">
        <v>1169</v>
      </c>
      <c r="GZ2732" s="2">
        <v>2015</v>
      </c>
      <c r="HA2732" s="2">
        <v>15.861616275148933</v>
      </c>
      <c r="HB2732" s="2">
        <v>0</v>
      </c>
    </row>
    <row r="2733" spans="41:210" ht="19.5" customHeight="1" x14ac:dyDescent="0.25">
      <c r="AO2733" s="7"/>
      <c r="AQ2733" s="8"/>
      <c r="AS2733" s="6"/>
      <c r="GX2733" s="2" t="s">
        <v>155</v>
      </c>
      <c r="GY2733" s="2" t="s">
        <v>1169</v>
      </c>
      <c r="GZ2733" s="2">
        <v>2020</v>
      </c>
      <c r="HA2733" s="2">
        <v>28.032786885245898</v>
      </c>
      <c r="HB2733" s="2">
        <v>0</v>
      </c>
    </row>
    <row r="2734" spans="41:210" ht="19.5" customHeight="1" x14ac:dyDescent="0.25">
      <c r="AO2734" s="7"/>
      <c r="AQ2734" s="8"/>
      <c r="AS2734" s="6"/>
      <c r="GX2734" s="2" t="s">
        <v>155</v>
      </c>
      <c r="GY2734" s="2" t="s">
        <v>1169</v>
      </c>
      <c r="GZ2734" s="2">
        <v>2025</v>
      </c>
      <c r="HA2734" s="2">
        <v>29.944907475313254</v>
      </c>
      <c r="HB2734" s="2">
        <v>0</v>
      </c>
    </row>
    <row r="2735" spans="41:210" ht="19.5" customHeight="1" x14ac:dyDescent="0.25">
      <c r="AO2735" s="7"/>
      <c r="AQ2735" s="8"/>
      <c r="AS2735" s="6"/>
      <c r="GX2735" s="2" t="s">
        <v>155</v>
      </c>
      <c r="GY2735" s="2" t="s">
        <v>1169</v>
      </c>
      <c r="GZ2735" s="2">
        <v>2030</v>
      </c>
      <c r="HA2735" s="2">
        <v>30.323913352625144</v>
      </c>
      <c r="HB2735" s="2">
        <v>0</v>
      </c>
    </row>
    <row r="2736" spans="41:210" ht="19.5" customHeight="1" x14ac:dyDescent="0.25">
      <c r="AO2736" s="7"/>
      <c r="AQ2736" s="8"/>
      <c r="AS2736" s="6"/>
      <c r="GX2736" s="2" t="s">
        <v>155</v>
      </c>
      <c r="GY2736" s="2" t="s">
        <v>1169</v>
      </c>
      <c r="GZ2736" s="2">
        <v>2035</v>
      </c>
      <c r="HA2736" s="2">
        <v>30.704560365931492</v>
      </c>
      <c r="HB2736" s="2">
        <v>0</v>
      </c>
    </row>
    <row r="2737" spans="41:210" ht="19.5" customHeight="1" x14ac:dyDescent="0.25">
      <c r="AO2737" s="7"/>
      <c r="AQ2737" s="8"/>
      <c r="AS2737" s="6"/>
      <c r="GX2737" s="2" t="s">
        <v>155</v>
      </c>
      <c r="GY2737" s="2" t="s">
        <v>1169</v>
      </c>
      <c r="GZ2737" s="2">
        <v>2040</v>
      </c>
      <c r="HA2737" s="2">
        <v>31.029392665857163</v>
      </c>
      <c r="HB2737" s="2">
        <v>0</v>
      </c>
    </row>
    <row r="2738" spans="41:210" ht="19.5" customHeight="1" x14ac:dyDescent="0.25">
      <c r="AO2738" s="7"/>
      <c r="AQ2738" s="8"/>
      <c r="AS2738" s="6"/>
      <c r="GX2738" s="2" t="s">
        <v>155</v>
      </c>
      <c r="GY2738" s="2" t="s">
        <v>1169</v>
      </c>
      <c r="GZ2738" s="2">
        <v>2045</v>
      </c>
      <c r="HA2738" s="2">
        <v>31.302920694792238</v>
      </c>
      <c r="HB2738" s="2">
        <v>0</v>
      </c>
    </row>
    <row r="2739" spans="41:210" ht="19.5" customHeight="1" x14ac:dyDescent="0.25">
      <c r="AO2739" s="7"/>
      <c r="AQ2739" s="8"/>
      <c r="AS2739" s="6"/>
      <c r="GX2739" s="2" t="s">
        <v>155</v>
      </c>
      <c r="GY2739" s="2" t="s">
        <v>1169</v>
      </c>
      <c r="GZ2739" s="2">
        <v>2050</v>
      </c>
      <c r="HA2739" s="2">
        <v>31.552518172069334</v>
      </c>
      <c r="HB2739" s="2">
        <v>0</v>
      </c>
    </row>
    <row r="2740" spans="41:210" ht="19.5" customHeight="1" x14ac:dyDescent="0.25">
      <c r="AO2740" s="7"/>
      <c r="AQ2740" s="8"/>
      <c r="AS2740" s="6"/>
      <c r="GX2740" s="2" t="s">
        <v>155</v>
      </c>
      <c r="GY2740" s="2" t="s">
        <v>1170</v>
      </c>
      <c r="GZ2740" s="2">
        <v>2000</v>
      </c>
      <c r="HA2740" s="2">
        <v>97.753613143362912</v>
      </c>
      <c r="HB2740" s="2">
        <v>0</v>
      </c>
    </row>
    <row r="2741" spans="41:210" ht="19.5" customHeight="1" x14ac:dyDescent="0.25">
      <c r="AO2741" s="7"/>
      <c r="AQ2741" s="8"/>
      <c r="AS2741" s="6"/>
      <c r="GX2741" s="2" t="s">
        <v>155</v>
      </c>
      <c r="GY2741" s="2" t="s">
        <v>1170</v>
      </c>
      <c r="GZ2741" s="2">
        <v>2005</v>
      </c>
      <c r="HA2741" s="2">
        <v>152.67324310741714</v>
      </c>
      <c r="HB2741" s="2">
        <v>0</v>
      </c>
    </row>
    <row r="2742" spans="41:210" ht="19.5" customHeight="1" x14ac:dyDescent="0.25">
      <c r="AO2742" s="7"/>
      <c r="AQ2742" s="8"/>
      <c r="AS2742" s="6"/>
      <c r="GX2742" s="2" t="s">
        <v>155</v>
      </c>
      <c r="GY2742" s="2" t="s">
        <v>1170</v>
      </c>
      <c r="GZ2742" s="2">
        <v>2010</v>
      </c>
      <c r="HA2742" s="2">
        <v>118.41475409836063</v>
      </c>
      <c r="HB2742" s="2">
        <v>0</v>
      </c>
    </row>
    <row r="2743" spans="41:210" ht="19.5" customHeight="1" x14ac:dyDescent="0.25">
      <c r="AO2743" s="7"/>
      <c r="AQ2743" s="8"/>
      <c r="AS2743" s="6"/>
      <c r="GX2743" s="2" t="s">
        <v>155</v>
      </c>
      <c r="GY2743" s="2" t="s">
        <v>1170</v>
      </c>
      <c r="GZ2743" s="2">
        <v>2015</v>
      </c>
      <c r="HA2743" s="2">
        <v>77.041628264208896</v>
      </c>
      <c r="HB2743" s="2">
        <v>0</v>
      </c>
    </row>
    <row r="2744" spans="41:210" ht="19.5" customHeight="1" x14ac:dyDescent="0.25">
      <c r="AO2744" s="7"/>
      <c r="AQ2744" s="8"/>
      <c r="AS2744" s="6"/>
      <c r="GX2744" s="2" t="s">
        <v>155</v>
      </c>
      <c r="GY2744" s="2" t="s">
        <v>1170</v>
      </c>
      <c r="GZ2744" s="2">
        <v>2020</v>
      </c>
      <c r="HA2744" s="2">
        <v>77.200641482537421</v>
      </c>
      <c r="HB2744" s="2">
        <v>0</v>
      </c>
    </row>
    <row r="2745" spans="41:210" ht="19.5" customHeight="1" x14ac:dyDescent="0.25">
      <c r="AO2745" s="7"/>
      <c r="AQ2745" s="8"/>
      <c r="AS2745" s="6"/>
      <c r="GX2745" s="2" t="s">
        <v>155</v>
      </c>
      <c r="GY2745" s="2" t="s">
        <v>1170</v>
      </c>
      <c r="GZ2745" s="2">
        <v>2025</v>
      </c>
      <c r="HA2745" s="2">
        <v>80.76776974511003</v>
      </c>
      <c r="HB2745" s="2">
        <v>0</v>
      </c>
    </row>
    <row r="2746" spans="41:210" ht="19.5" customHeight="1" x14ac:dyDescent="0.25">
      <c r="AO2746" s="7"/>
      <c r="AQ2746" s="8"/>
      <c r="AS2746" s="6"/>
      <c r="GX2746" s="2" t="s">
        <v>155</v>
      </c>
      <c r="GY2746" s="2" t="s">
        <v>1170</v>
      </c>
      <c r="GZ2746" s="2">
        <v>2030</v>
      </c>
      <c r="HA2746" s="2">
        <v>81.790029020948708</v>
      </c>
      <c r="HB2746" s="2">
        <v>0</v>
      </c>
    </row>
    <row r="2747" spans="41:210" ht="19.5" customHeight="1" x14ac:dyDescent="0.25">
      <c r="AO2747" s="7"/>
      <c r="AQ2747" s="8"/>
      <c r="AS2747" s="6"/>
      <c r="GX2747" s="2" t="s">
        <v>155</v>
      </c>
      <c r="GY2747" s="2" t="s">
        <v>1170</v>
      </c>
      <c r="GZ2747" s="2">
        <v>2035</v>
      </c>
      <c r="HA2747" s="2">
        <v>82.816714788812121</v>
      </c>
      <c r="HB2747" s="2">
        <v>0</v>
      </c>
    </row>
    <row r="2748" spans="41:210" ht="19.5" customHeight="1" x14ac:dyDescent="0.25">
      <c r="AO2748" s="7"/>
      <c r="AQ2748" s="8"/>
      <c r="AS2748" s="6"/>
      <c r="GX2748" s="2" t="s">
        <v>155</v>
      </c>
      <c r="GY2748" s="2" t="s">
        <v>1170</v>
      </c>
      <c r="GZ2748" s="2">
        <v>2040</v>
      </c>
      <c r="HA2748" s="2">
        <v>83.692856430852643</v>
      </c>
      <c r="HB2748" s="2">
        <v>0</v>
      </c>
    </row>
    <row r="2749" spans="41:210" ht="19.5" customHeight="1" x14ac:dyDescent="0.25">
      <c r="AO2749" s="7"/>
      <c r="AQ2749" s="8"/>
      <c r="AS2749" s="6"/>
      <c r="GX2749" s="2" t="s">
        <v>155</v>
      </c>
      <c r="GY2749" s="2" t="s">
        <v>1170</v>
      </c>
      <c r="GZ2749" s="2">
        <v>2045</v>
      </c>
      <c r="HA2749" s="2">
        <v>84.430619567308327</v>
      </c>
      <c r="HB2749" s="2">
        <v>0</v>
      </c>
    </row>
    <row r="2750" spans="41:210" ht="19.5" customHeight="1" x14ac:dyDescent="0.25">
      <c r="AO2750" s="7"/>
      <c r="AQ2750" s="8"/>
      <c r="AS2750" s="6"/>
      <c r="GX2750" s="2" t="s">
        <v>155</v>
      </c>
      <c r="GY2750" s="2" t="s">
        <v>1170</v>
      </c>
      <c r="GZ2750" s="2">
        <v>2050</v>
      </c>
      <c r="HA2750" s="2">
        <v>85.103836927899451</v>
      </c>
      <c r="HB2750" s="2">
        <v>0</v>
      </c>
    </row>
    <row r="2751" spans="41:210" ht="19.5" customHeight="1" x14ac:dyDescent="0.25">
      <c r="AO2751" s="7"/>
      <c r="AQ2751" s="8"/>
      <c r="AS2751" s="6"/>
      <c r="GX2751" s="2" t="s">
        <v>155</v>
      </c>
      <c r="GY2751" s="2" t="s">
        <v>1075</v>
      </c>
      <c r="GZ2751" s="2">
        <v>2000</v>
      </c>
      <c r="HA2751" s="2">
        <v>22</v>
      </c>
      <c r="HB2751" s="2">
        <v>0</v>
      </c>
    </row>
    <row r="2752" spans="41:210" ht="19.5" customHeight="1" x14ac:dyDescent="0.25">
      <c r="AO2752" s="7"/>
      <c r="AQ2752" s="8"/>
      <c r="AS2752" s="6"/>
      <c r="GX2752" s="2" t="s">
        <v>155</v>
      </c>
      <c r="GY2752" s="2" t="s">
        <v>1075</v>
      </c>
      <c r="GZ2752" s="2">
        <v>2005</v>
      </c>
      <c r="HA2752" s="2">
        <v>24.000000000000004</v>
      </c>
      <c r="HB2752" s="2">
        <v>0</v>
      </c>
    </row>
    <row r="2753" spans="41:210" ht="19.5" customHeight="1" x14ac:dyDescent="0.25">
      <c r="AO2753" s="7"/>
      <c r="AQ2753" s="8"/>
      <c r="AS2753" s="6"/>
      <c r="GX2753" s="2" t="s">
        <v>155</v>
      </c>
      <c r="GY2753" s="2" t="s">
        <v>1075</v>
      </c>
      <c r="GZ2753" s="2">
        <v>2010</v>
      </c>
      <c r="HA2753" s="2">
        <v>48.000000000000007</v>
      </c>
      <c r="HB2753" s="2">
        <v>0</v>
      </c>
    </row>
    <row r="2754" spans="41:210" ht="19.5" customHeight="1" x14ac:dyDescent="0.25">
      <c r="AO2754" s="7"/>
      <c r="AQ2754" s="8"/>
      <c r="AS2754" s="6"/>
      <c r="GX2754" s="2" t="s">
        <v>155</v>
      </c>
      <c r="GY2754" s="2" t="s">
        <v>1075</v>
      </c>
      <c r="GZ2754" s="2">
        <v>2015</v>
      </c>
      <c r="HA2754" s="2">
        <v>42.999999999999993</v>
      </c>
      <c r="HB2754" s="2">
        <v>0</v>
      </c>
    </row>
    <row r="2755" spans="41:210" ht="19.5" customHeight="1" x14ac:dyDescent="0.25">
      <c r="AO2755" s="7"/>
      <c r="AQ2755" s="8"/>
      <c r="AS2755" s="6"/>
      <c r="GX2755" s="2" t="s">
        <v>155</v>
      </c>
      <c r="GY2755" s="2" t="s">
        <v>1075</v>
      </c>
      <c r="GZ2755" s="2">
        <v>2020</v>
      </c>
      <c r="HA2755" s="2">
        <v>62</v>
      </c>
      <c r="HB2755" s="2">
        <v>0</v>
      </c>
    </row>
    <row r="2756" spans="41:210" ht="19.5" customHeight="1" x14ac:dyDescent="0.25">
      <c r="AO2756" s="7"/>
      <c r="AQ2756" s="8"/>
      <c r="AS2756" s="6"/>
      <c r="GX2756" s="2" t="s">
        <v>155</v>
      </c>
      <c r="GY2756" s="2" t="s">
        <v>1075</v>
      </c>
      <c r="GZ2756" s="2">
        <v>2025</v>
      </c>
      <c r="HA2756" s="2">
        <v>65.824017399428755</v>
      </c>
      <c r="HB2756" s="2">
        <v>0</v>
      </c>
    </row>
    <row r="2757" spans="41:210" ht="19.5" customHeight="1" x14ac:dyDescent="0.25">
      <c r="AO2757" s="7"/>
      <c r="AQ2757" s="8"/>
      <c r="AS2757" s="6"/>
      <c r="GX2757" s="2" t="s">
        <v>155</v>
      </c>
      <c r="GY2757" s="2" t="s">
        <v>1075</v>
      </c>
      <c r="GZ2757" s="2">
        <v>2030</v>
      </c>
      <c r="HA2757" s="2">
        <v>70.320832428359211</v>
      </c>
      <c r="HB2757" s="2">
        <v>0</v>
      </c>
    </row>
    <row r="2758" spans="41:210" ht="19.5" customHeight="1" x14ac:dyDescent="0.25">
      <c r="AO2758" s="7"/>
      <c r="AQ2758" s="8"/>
      <c r="AS2758" s="6"/>
      <c r="GX2758" s="2" t="s">
        <v>155</v>
      </c>
      <c r="GY2758" s="2" t="s">
        <v>1075</v>
      </c>
      <c r="GZ2758" s="2">
        <v>2035</v>
      </c>
      <c r="HA2758" s="2">
        <v>74.785819067623862</v>
      </c>
      <c r="HB2758" s="2">
        <v>0</v>
      </c>
    </row>
    <row r="2759" spans="41:210" ht="19.5" customHeight="1" x14ac:dyDescent="0.25">
      <c r="AO2759" s="7"/>
      <c r="AQ2759" s="8"/>
      <c r="AS2759" s="6"/>
      <c r="GX2759" s="2" t="s">
        <v>155</v>
      </c>
      <c r="GY2759" s="2" t="s">
        <v>1075</v>
      </c>
      <c r="GZ2759" s="2">
        <v>2040</v>
      </c>
      <c r="HA2759" s="2">
        <v>79.080462289263366</v>
      </c>
      <c r="HB2759" s="2">
        <v>0</v>
      </c>
    </row>
    <row r="2760" spans="41:210" ht="19.5" customHeight="1" x14ac:dyDescent="0.25">
      <c r="AO2760" s="7"/>
      <c r="AQ2760" s="8"/>
      <c r="AS2760" s="6"/>
      <c r="GX2760" s="2" t="s">
        <v>155</v>
      </c>
      <c r="GY2760" s="2" t="s">
        <v>1075</v>
      </c>
      <c r="GZ2760" s="2">
        <v>2045</v>
      </c>
      <c r="HA2760" s="2">
        <v>83.199533516647492</v>
      </c>
      <c r="HB2760" s="2">
        <v>0</v>
      </c>
    </row>
    <row r="2761" spans="41:210" ht="19.5" customHeight="1" x14ac:dyDescent="0.25">
      <c r="AO2761" s="7"/>
      <c r="AQ2761" s="8"/>
      <c r="AS2761" s="6"/>
      <c r="GX2761" s="2" t="s">
        <v>155</v>
      </c>
      <c r="GY2761" s="2" t="s">
        <v>1075</v>
      </c>
      <c r="GZ2761" s="2">
        <v>2050</v>
      </c>
      <c r="HA2761" s="2">
        <v>87.201832725199026</v>
      </c>
      <c r="HB2761" s="2">
        <v>0</v>
      </c>
    </row>
    <row r="2762" spans="41:210" ht="19.5" customHeight="1" x14ac:dyDescent="0.25">
      <c r="AO2762" s="7"/>
      <c r="AQ2762" s="8"/>
      <c r="AS2762" s="6"/>
      <c r="GX2762" s="2" t="s">
        <v>155</v>
      </c>
      <c r="GY2762" s="2" t="s">
        <v>1171</v>
      </c>
      <c r="GZ2762" s="2">
        <v>2000</v>
      </c>
      <c r="HA2762" s="2">
        <v>0</v>
      </c>
      <c r="HB2762" s="2">
        <v>0</v>
      </c>
    </row>
    <row r="2763" spans="41:210" ht="19.5" customHeight="1" x14ac:dyDescent="0.25">
      <c r="AO2763" s="7"/>
      <c r="AQ2763" s="8"/>
      <c r="AS2763" s="6"/>
      <c r="GX2763" s="2" t="s">
        <v>155</v>
      </c>
      <c r="GY2763" s="2" t="s">
        <v>1171</v>
      </c>
      <c r="GZ2763" s="2">
        <v>2005</v>
      </c>
      <c r="HA2763" s="2">
        <v>0</v>
      </c>
      <c r="HB2763" s="2">
        <v>0</v>
      </c>
    </row>
    <row r="2764" spans="41:210" ht="19.5" customHeight="1" x14ac:dyDescent="0.25">
      <c r="AO2764" s="7"/>
      <c r="AQ2764" s="8"/>
      <c r="AS2764" s="6"/>
      <c r="GX2764" s="2" t="s">
        <v>155</v>
      </c>
      <c r="GY2764" s="2" t="s">
        <v>1171</v>
      </c>
      <c r="GZ2764" s="2">
        <v>2010</v>
      </c>
      <c r="HA2764" s="2">
        <v>0</v>
      </c>
      <c r="HB2764" s="2">
        <v>0</v>
      </c>
    </row>
    <row r="2765" spans="41:210" ht="19.5" customHeight="1" x14ac:dyDescent="0.25">
      <c r="AO2765" s="7"/>
      <c r="AQ2765" s="8"/>
      <c r="AS2765" s="6"/>
      <c r="GX2765" s="2" t="s">
        <v>155</v>
      </c>
      <c r="GY2765" s="2" t="s">
        <v>1171</v>
      </c>
      <c r="GZ2765" s="2">
        <v>2015</v>
      </c>
      <c r="HA2765" s="2">
        <v>0</v>
      </c>
      <c r="HB2765" s="2">
        <v>0</v>
      </c>
    </row>
    <row r="2766" spans="41:210" ht="19.5" customHeight="1" x14ac:dyDescent="0.25">
      <c r="AO2766" s="7"/>
      <c r="AQ2766" s="8"/>
      <c r="AS2766" s="6"/>
      <c r="GX2766" s="2" t="s">
        <v>155</v>
      </c>
      <c r="GY2766" s="2" t="s">
        <v>1171</v>
      </c>
      <c r="GZ2766" s="2">
        <v>2020</v>
      </c>
      <c r="HA2766" s="2">
        <v>0</v>
      </c>
      <c r="HB2766" s="2">
        <v>0</v>
      </c>
    </row>
    <row r="2767" spans="41:210" ht="19.5" customHeight="1" x14ac:dyDescent="0.25">
      <c r="AO2767" s="7"/>
      <c r="AQ2767" s="8"/>
      <c r="AS2767" s="6"/>
      <c r="GX2767" s="2" t="s">
        <v>155</v>
      </c>
      <c r="GY2767" s="2" t="s">
        <v>1171</v>
      </c>
      <c r="GZ2767" s="2">
        <v>2025</v>
      </c>
      <c r="HA2767" s="2">
        <v>0</v>
      </c>
      <c r="HB2767" s="2">
        <v>0</v>
      </c>
    </row>
    <row r="2768" spans="41:210" ht="19.5" customHeight="1" x14ac:dyDescent="0.25">
      <c r="AO2768" s="7"/>
      <c r="AQ2768" s="8"/>
      <c r="AS2768" s="6"/>
      <c r="GX2768" s="2" t="s">
        <v>155</v>
      </c>
      <c r="GY2768" s="2" t="s">
        <v>1171</v>
      </c>
      <c r="GZ2768" s="2">
        <v>2030</v>
      </c>
      <c r="HA2768" s="2">
        <v>0</v>
      </c>
      <c r="HB2768" s="2">
        <v>0</v>
      </c>
    </row>
    <row r="2769" spans="41:210" ht="19.5" customHeight="1" x14ac:dyDescent="0.25">
      <c r="AO2769" s="7"/>
      <c r="AQ2769" s="8"/>
      <c r="AS2769" s="6"/>
      <c r="GX2769" s="2" t="s">
        <v>155</v>
      </c>
      <c r="GY2769" s="2" t="s">
        <v>1171</v>
      </c>
      <c r="GZ2769" s="2">
        <v>2035</v>
      </c>
      <c r="HA2769" s="2">
        <v>0</v>
      </c>
      <c r="HB2769" s="2">
        <v>0</v>
      </c>
    </row>
    <row r="2770" spans="41:210" ht="19.5" customHeight="1" x14ac:dyDescent="0.25">
      <c r="AO2770" s="7"/>
      <c r="AQ2770" s="8"/>
      <c r="AS2770" s="6"/>
      <c r="GX2770" s="2" t="s">
        <v>155</v>
      </c>
      <c r="GY2770" s="2" t="s">
        <v>1171</v>
      </c>
      <c r="GZ2770" s="2">
        <v>2040</v>
      </c>
      <c r="HA2770" s="2">
        <v>0</v>
      </c>
      <c r="HB2770" s="2">
        <v>0</v>
      </c>
    </row>
    <row r="2771" spans="41:210" ht="19.5" customHeight="1" x14ac:dyDescent="0.25">
      <c r="AO2771" s="7"/>
      <c r="AQ2771" s="8"/>
      <c r="AS2771" s="6"/>
      <c r="GX2771" s="2" t="s">
        <v>155</v>
      </c>
      <c r="GY2771" s="2" t="s">
        <v>1171</v>
      </c>
      <c r="GZ2771" s="2">
        <v>2045</v>
      </c>
      <c r="HA2771" s="2">
        <v>0</v>
      </c>
      <c r="HB2771" s="2">
        <v>0</v>
      </c>
    </row>
    <row r="2772" spans="41:210" ht="19.5" customHeight="1" x14ac:dyDescent="0.25">
      <c r="AO2772" s="7"/>
      <c r="AQ2772" s="8"/>
      <c r="AS2772" s="6"/>
      <c r="GX2772" s="2" t="s">
        <v>155</v>
      </c>
      <c r="GY2772" s="2" t="s">
        <v>1171</v>
      </c>
      <c r="GZ2772" s="2">
        <v>2050</v>
      </c>
      <c r="HA2772" s="2">
        <v>0</v>
      </c>
      <c r="HB2772" s="2">
        <v>0</v>
      </c>
    </row>
    <row r="2773" spans="41:210" ht="19.5" customHeight="1" x14ac:dyDescent="0.25">
      <c r="AO2773" s="7"/>
      <c r="AQ2773" s="8"/>
      <c r="AS2773" s="6"/>
      <c r="GX2773" s="2" t="s">
        <v>155</v>
      </c>
      <c r="GY2773" s="2" t="s">
        <v>1172</v>
      </c>
      <c r="GZ2773" s="2">
        <v>2000</v>
      </c>
      <c r="HA2773" s="2">
        <v>42</v>
      </c>
      <c r="HB2773" s="2">
        <v>0</v>
      </c>
    </row>
    <row r="2774" spans="41:210" ht="19.5" customHeight="1" x14ac:dyDescent="0.25">
      <c r="AO2774" s="7"/>
      <c r="AQ2774" s="8"/>
      <c r="AS2774" s="6"/>
      <c r="GX2774" s="2" t="s">
        <v>155</v>
      </c>
      <c r="GY2774" s="2" t="s">
        <v>1172</v>
      </c>
      <c r="GZ2774" s="2">
        <v>2005</v>
      </c>
      <c r="HA2774" s="2">
        <v>78</v>
      </c>
      <c r="HB2774" s="2">
        <v>0</v>
      </c>
    </row>
    <row r="2775" spans="41:210" ht="19.5" customHeight="1" x14ac:dyDescent="0.25">
      <c r="AO2775" s="7"/>
      <c r="AQ2775" s="8"/>
      <c r="AS2775" s="6"/>
      <c r="GX2775" s="2" t="s">
        <v>155</v>
      </c>
      <c r="GY2775" s="2" t="s">
        <v>1172</v>
      </c>
      <c r="GZ2775" s="2">
        <v>2010</v>
      </c>
      <c r="HA2775" s="2">
        <v>44</v>
      </c>
      <c r="HB2775" s="2">
        <v>0</v>
      </c>
    </row>
    <row r="2776" spans="41:210" ht="19.5" customHeight="1" x14ac:dyDescent="0.25">
      <c r="AO2776" s="7"/>
      <c r="AQ2776" s="8"/>
      <c r="AS2776" s="6"/>
      <c r="GX2776" s="2" t="s">
        <v>155</v>
      </c>
      <c r="GY2776" s="2" t="s">
        <v>1172</v>
      </c>
      <c r="GZ2776" s="2">
        <v>2015</v>
      </c>
      <c r="HA2776" s="2">
        <v>32</v>
      </c>
      <c r="HB2776" s="2">
        <v>0</v>
      </c>
    </row>
    <row r="2777" spans="41:210" ht="19.5" customHeight="1" x14ac:dyDescent="0.25">
      <c r="AO2777" s="7"/>
      <c r="AQ2777" s="8"/>
      <c r="AS2777" s="6"/>
      <c r="GX2777" s="2" t="s">
        <v>155</v>
      </c>
      <c r="GY2777" s="2" t="s">
        <v>1172</v>
      </c>
      <c r="GZ2777" s="2">
        <v>2020</v>
      </c>
      <c r="HA2777" s="2">
        <v>0</v>
      </c>
      <c r="HB2777" s="2">
        <v>9</v>
      </c>
    </row>
    <row r="2778" spans="41:210" ht="19.5" customHeight="1" x14ac:dyDescent="0.25">
      <c r="AO2778" s="7"/>
      <c r="AQ2778" s="8"/>
      <c r="AS2778" s="6"/>
      <c r="GX2778" s="2" t="s">
        <v>155</v>
      </c>
      <c r="GY2778" s="2" t="s">
        <v>1172</v>
      </c>
      <c r="GZ2778" s="2">
        <v>2025</v>
      </c>
      <c r="HA2778" s="2">
        <v>0</v>
      </c>
      <c r="HB2778" s="2">
        <v>8.8700287548109067</v>
      </c>
    </row>
    <row r="2779" spans="41:210" ht="19.5" customHeight="1" x14ac:dyDescent="0.25">
      <c r="AO2779" s="7"/>
      <c r="AQ2779" s="8"/>
      <c r="AS2779" s="6"/>
      <c r="GX2779" s="2" t="s">
        <v>155</v>
      </c>
      <c r="GY2779" s="2" t="s">
        <v>1172</v>
      </c>
      <c r="GZ2779" s="2">
        <v>2030</v>
      </c>
      <c r="HA2779" s="2">
        <v>0</v>
      </c>
      <c r="HB2779" s="2">
        <v>8.8403594342784864</v>
      </c>
    </row>
    <row r="2780" spans="41:210" ht="19.5" customHeight="1" x14ac:dyDescent="0.25">
      <c r="AO2780" s="7"/>
      <c r="AQ2780" s="8"/>
      <c r="AS2780" s="6"/>
      <c r="GX2780" s="2" t="s">
        <v>155</v>
      </c>
      <c r="GY2780" s="2" t="s">
        <v>1172</v>
      </c>
      <c r="GZ2780" s="2">
        <v>2035</v>
      </c>
      <c r="HA2780" s="2">
        <v>0</v>
      </c>
      <c r="HB2780" s="2">
        <v>8.8765544296329164</v>
      </c>
    </row>
    <row r="2781" spans="41:210" ht="19.5" customHeight="1" x14ac:dyDescent="0.25">
      <c r="AO2781" s="7"/>
      <c r="AQ2781" s="8"/>
      <c r="AS2781" s="6"/>
      <c r="GX2781" s="2" t="s">
        <v>155</v>
      </c>
      <c r="GY2781" s="2" t="s">
        <v>1172</v>
      </c>
      <c r="GZ2781" s="2">
        <v>2040</v>
      </c>
      <c r="HA2781" s="2">
        <v>0</v>
      </c>
      <c r="HB2781" s="2">
        <v>8.9088935161637277</v>
      </c>
    </row>
    <row r="2782" spans="41:210" ht="19.5" customHeight="1" x14ac:dyDescent="0.25">
      <c r="AO2782" s="7"/>
      <c r="AQ2782" s="8"/>
      <c r="AS2782" s="6"/>
      <c r="GX2782" s="2" t="s">
        <v>155</v>
      </c>
      <c r="GY2782" s="2" t="s">
        <v>1172</v>
      </c>
      <c r="GZ2782" s="2">
        <v>2045</v>
      </c>
      <c r="HA2782" s="2">
        <v>0</v>
      </c>
      <c r="HB2782" s="2">
        <v>8.9523193055141448</v>
      </c>
    </row>
    <row r="2783" spans="41:210" ht="19.5" customHeight="1" x14ac:dyDescent="0.25">
      <c r="AO2783" s="7"/>
      <c r="AQ2783" s="8"/>
      <c r="AS2783" s="6"/>
      <c r="GX2783" s="2" t="s">
        <v>155</v>
      </c>
      <c r="GY2783" s="2" t="s">
        <v>1172</v>
      </c>
      <c r="GZ2783" s="2">
        <v>2050</v>
      </c>
      <c r="HA2783" s="2">
        <v>0</v>
      </c>
      <c r="HB2783" s="2">
        <v>8.876483350206037</v>
      </c>
    </row>
    <row r="2784" spans="41:210" ht="19.5" customHeight="1" x14ac:dyDescent="0.25">
      <c r="AO2784" s="7"/>
      <c r="AQ2784" s="8"/>
      <c r="AS2784" s="6"/>
      <c r="GX2784" s="2" t="s">
        <v>155</v>
      </c>
      <c r="GY2784" s="2" t="s">
        <v>1149</v>
      </c>
      <c r="GZ2784" s="2">
        <v>2000</v>
      </c>
      <c r="HA2784" s="2">
        <v>0</v>
      </c>
      <c r="HB2784" s="2">
        <v>0</v>
      </c>
    </row>
    <row r="2785" spans="41:210" ht="19.5" customHeight="1" x14ac:dyDescent="0.25">
      <c r="AO2785" s="7"/>
      <c r="AQ2785" s="8"/>
      <c r="AS2785" s="6"/>
      <c r="GX2785" s="2" t="s">
        <v>155</v>
      </c>
      <c r="GY2785" s="2" t="s">
        <v>1149</v>
      </c>
      <c r="GZ2785" s="2">
        <v>2005</v>
      </c>
      <c r="HA2785" s="2">
        <v>1</v>
      </c>
      <c r="HB2785" s="2">
        <v>0</v>
      </c>
    </row>
    <row r="2786" spans="41:210" ht="19.5" customHeight="1" x14ac:dyDescent="0.25">
      <c r="AO2786" s="7"/>
      <c r="AQ2786" s="8"/>
      <c r="AS2786" s="6"/>
      <c r="GX2786" s="2" t="s">
        <v>155</v>
      </c>
      <c r="GY2786" s="2" t="s">
        <v>1149</v>
      </c>
      <c r="GZ2786" s="2">
        <v>2010</v>
      </c>
      <c r="HA2786" s="2">
        <v>0</v>
      </c>
      <c r="HB2786" s="2">
        <v>0</v>
      </c>
    </row>
    <row r="2787" spans="41:210" ht="19.5" customHeight="1" x14ac:dyDescent="0.25">
      <c r="AO2787" s="7"/>
      <c r="AQ2787" s="8"/>
      <c r="AS2787" s="6"/>
      <c r="GX2787" s="2" t="s">
        <v>155</v>
      </c>
      <c r="GY2787" s="2" t="s">
        <v>1149</v>
      </c>
      <c r="GZ2787" s="2">
        <v>2015</v>
      </c>
      <c r="HA2787" s="2">
        <v>0</v>
      </c>
      <c r="HB2787" s="2">
        <v>0</v>
      </c>
    </row>
    <row r="2788" spans="41:210" ht="19.5" customHeight="1" x14ac:dyDescent="0.25">
      <c r="AO2788" s="7"/>
      <c r="AQ2788" s="8"/>
      <c r="AS2788" s="6"/>
      <c r="GX2788" s="2" t="s">
        <v>155</v>
      </c>
      <c r="GY2788" s="2" t="s">
        <v>1149</v>
      </c>
      <c r="GZ2788" s="2">
        <v>2020</v>
      </c>
      <c r="HA2788" s="2">
        <v>1</v>
      </c>
      <c r="HB2788" s="2">
        <v>0</v>
      </c>
    </row>
    <row r="2789" spans="41:210" ht="19.5" customHeight="1" x14ac:dyDescent="0.25">
      <c r="AO2789" s="7"/>
      <c r="AQ2789" s="8"/>
      <c r="AS2789" s="6"/>
      <c r="GX2789" s="2" t="s">
        <v>155</v>
      </c>
      <c r="GY2789" s="2" t="s">
        <v>1149</v>
      </c>
      <c r="GZ2789" s="2">
        <v>2025</v>
      </c>
      <c r="HA2789" s="2">
        <v>1.3306931640630613</v>
      </c>
      <c r="HB2789" s="2">
        <v>0</v>
      </c>
    </row>
    <row r="2790" spans="41:210" ht="19.5" customHeight="1" x14ac:dyDescent="0.25">
      <c r="AO2790" s="7"/>
      <c r="AQ2790" s="8"/>
      <c r="AS2790" s="6"/>
      <c r="GX2790" s="2" t="s">
        <v>155</v>
      </c>
      <c r="GY2790" s="2" t="s">
        <v>1149</v>
      </c>
      <c r="GZ2790" s="2">
        <v>2030</v>
      </c>
      <c r="HA2790" s="2">
        <v>1.6800467551212506</v>
      </c>
      <c r="HB2790" s="2">
        <v>0</v>
      </c>
    </row>
    <row r="2791" spans="41:210" ht="19.5" customHeight="1" x14ac:dyDescent="0.25">
      <c r="AO2791" s="7"/>
      <c r="AQ2791" s="8"/>
      <c r="AS2791" s="6"/>
      <c r="GX2791" s="2" t="s">
        <v>155</v>
      </c>
      <c r="GY2791" s="2" t="s">
        <v>1149</v>
      </c>
      <c r="GZ2791" s="2">
        <v>2035</v>
      </c>
      <c r="HA2791" s="2">
        <v>2.0360776419621245</v>
      </c>
      <c r="HB2791" s="2">
        <v>0</v>
      </c>
    </row>
    <row r="2792" spans="41:210" ht="19.5" customHeight="1" x14ac:dyDescent="0.25">
      <c r="AO2792" s="7"/>
      <c r="AQ2792" s="8"/>
      <c r="AS2792" s="6"/>
      <c r="GX2792" s="2" t="s">
        <v>155</v>
      </c>
      <c r="GY2792" s="2" t="s">
        <v>1149</v>
      </c>
      <c r="GZ2792" s="2">
        <v>2040</v>
      </c>
      <c r="HA2792" s="2">
        <v>2.3943548373746317</v>
      </c>
      <c r="HB2792" s="2">
        <v>0</v>
      </c>
    </row>
    <row r="2793" spans="41:210" ht="19.5" customHeight="1" x14ac:dyDescent="0.25">
      <c r="AO2793" s="7"/>
      <c r="AQ2793" s="8"/>
      <c r="AS2793" s="6"/>
      <c r="GX2793" s="2" t="s">
        <v>155</v>
      </c>
      <c r="GY2793" s="2" t="s">
        <v>1149</v>
      </c>
      <c r="GZ2793" s="2">
        <v>2045</v>
      </c>
      <c r="HA2793" s="2">
        <v>2.7534166671171518</v>
      </c>
      <c r="HB2793" s="2">
        <v>0</v>
      </c>
    </row>
    <row r="2794" spans="41:210" ht="19.5" customHeight="1" x14ac:dyDescent="0.25">
      <c r="AO2794" s="7"/>
      <c r="AQ2794" s="8"/>
      <c r="AS2794" s="6"/>
      <c r="GX2794" s="2" t="s">
        <v>155</v>
      </c>
      <c r="GY2794" s="2" t="s">
        <v>1149</v>
      </c>
      <c r="GZ2794" s="2">
        <v>2050</v>
      </c>
      <c r="HA2794" s="2">
        <v>3.114270971303299</v>
      </c>
      <c r="HB2794" s="2">
        <v>0</v>
      </c>
    </row>
    <row r="2795" spans="41:210" ht="19.5" customHeight="1" x14ac:dyDescent="0.25">
      <c r="AO2795" s="7"/>
      <c r="AQ2795" s="8"/>
      <c r="AS2795" s="6"/>
      <c r="GX2795" s="2" t="s">
        <v>155</v>
      </c>
      <c r="GY2795" s="2" t="s">
        <v>1173</v>
      </c>
      <c r="GZ2795" s="2">
        <v>2000</v>
      </c>
      <c r="HA2795" s="2">
        <v>0</v>
      </c>
      <c r="HB2795" s="2">
        <v>0</v>
      </c>
    </row>
    <row r="2796" spans="41:210" ht="19.5" customHeight="1" x14ac:dyDescent="0.25">
      <c r="AO2796" s="7"/>
      <c r="AQ2796" s="8"/>
      <c r="AS2796" s="6"/>
      <c r="GX2796" s="2" t="s">
        <v>155</v>
      </c>
      <c r="GY2796" s="2" t="s">
        <v>1173</v>
      </c>
      <c r="GZ2796" s="2">
        <v>2005</v>
      </c>
      <c r="HA2796" s="2">
        <v>0</v>
      </c>
      <c r="HB2796" s="2">
        <v>0</v>
      </c>
    </row>
    <row r="2797" spans="41:210" ht="19.5" customHeight="1" x14ac:dyDescent="0.25">
      <c r="AO2797" s="7"/>
      <c r="AQ2797" s="8"/>
      <c r="AS2797" s="6"/>
      <c r="GX2797" s="2" t="s">
        <v>155</v>
      </c>
      <c r="GY2797" s="2" t="s">
        <v>1173</v>
      </c>
      <c r="GZ2797" s="2">
        <v>2010</v>
      </c>
      <c r="HA2797" s="2">
        <v>0</v>
      </c>
      <c r="HB2797" s="2">
        <v>0</v>
      </c>
    </row>
    <row r="2798" spans="41:210" ht="19.5" customHeight="1" x14ac:dyDescent="0.25">
      <c r="AO2798" s="7"/>
      <c r="AQ2798" s="8"/>
      <c r="AS2798" s="6"/>
      <c r="GX2798" s="2" t="s">
        <v>155</v>
      </c>
      <c r="GY2798" s="2" t="s">
        <v>1173</v>
      </c>
      <c r="GZ2798" s="2">
        <v>2015</v>
      </c>
      <c r="HA2798" s="2">
        <v>0</v>
      </c>
      <c r="HB2798" s="2">
        <v>0</v>
      </c>
    </row>
    <row r="2799" spans="41:210" ht="19.5" customHeight="1" x14ac:dyDescent="0.25">
      <c r="AO2799" s="7"/>
      <c r="AQ2799" s="8"/>
      <c r="AS2799" s="6"/>
      <c r="GX2799" s="2" t="s">
        <v>155</v>
      </c>
      <c r="GY2799" s="2" t="s">
        <v>1173</v>
      </c>
      <c r="GZ2799" s="2">
        <v>2020</v>
      </c>
      <c r="HA2799" s="2">
        <v>0</v>
      </c>
      <c r="HB2799" s="2">
        <v>0</v>
      </c>
    </row>
    <row r="2800" spans="41:210" ht="19.5" customHeight="1" x14ac:dyDescent="0.25">
      <c r="AO2800" s="7"/>
      <c r="AQ2800" s="8"/>
      <c r="AS2800" s="6"/>
      <c r="GX2800" s="2" t="s">
        <v>155</v>
      </c>
      <c r="GY2800" s="2" t="s">
        <v>1173</v>
      </c>
      <c r="GZ2800" s="2">
        <v>2025</v>
      </c>
      <c r="HA2800" s="2">
        <v>0</v>
      </c>
      <c r="HB2800" s="2">
        <v>0</v>
      </c>
    </row>
    <row r="2801" spans="41:210" ht="19.5" customHeight="1" x14ac:dyDescent="0.25">
      <c r="AO2801" s="7"/>
      <c r="AQ2801" s="8"/>
      <c r="AS2801" s="6"/>
      <c r="GX2801" s="2" t="s">
        <v>155</v>
      </c>
      <c r="GY2801" s="2" t="s">
        <v>1173</v>
      </c>
      <c r="GZ2801" s="2">
        <v>2030</v>
      </c>
      <c r="HA2801" s="2">
        <v>0</v>
      </c>
      <c r="HB2801" s="2">
        <v>0</v>
      </c>
    </row>
    <row r="2802" spans="41:210" ht="19.5" customHeight="1" x14ac:dyDescent="0.25">
      <c r="AO2802" s="7"/>
      <c r="AQ2802" s="8"/>
      <c r="AS2802" s="6"/>
      <c r="GX2802" s="2" t="s">
        <v>155</v>
      </c>
      <c r="GY2802" s="2" t="s">
        <v>1173</v>
      </c>
      <c r="GZ2802" s="2">
        <v>2035</v>
      </c>
      <c r="HA2802" s="2">
        <v>0</v>
      </c>
      <c r="HB2802" s="2">
        <v>0</v>
      </c>
    </row>
    <row r="2803" spans="41:210" ht="19.5" customHeight="1" x14ac:dyDescent="0.25">
      <c r="AO2803" s="7"/>
      <c r="AQ2803" s="8"/>
      <c r="AS2803" s="6"/>
      <c r="GX2803" s="2" t="s">
        <v>155</v>
      </c>
      <c r="GY2803" s="2" t="s">
        <v>1173</v>
      </c>
      <c r="GZ2803" s="2">
        <v>2040</v>
      </c>
      <c r="HA2803" s="2">
        <v>0</v>
      </c>
      <c r="HB2803" s="2">
        <v>0</v>
      </c>
    </row>
    <row r="2804" spans="41:210" ht="19.5" customHeight="1" x14ac:dyDescent="0.25">
      <c r="AO2804" s="7"/>
      <c r="AQ2804" s="8"/>
      <c r="AS2804" s="6"/>
      <c r="GX2804" s="2" t="s">
        <v>155</v>
      </c>
      <c r="GY2804" s="2" t="s">
        <v>1173</v>
      </c>
      <c r="GZ2804" s="2">
        <v>2045</v>
      </c>
      <c r="HA2804" s="2">
        <v>0</v>
      </c>
      <c r="HB2804" s="2">
        <v>0</v>
      </c>
    </row>
    <row r="2805" spans="41:210" ht="19.5" customHeight="1" x14ac:dyDescent="0.25">
      <c r="AO2805" s="7"/>
      <c r="AQ2805" s="8"/>
      <c r="AS2805" s="6"/>
      <c r="GX2805" s="2" t="s">
        <v>155</v>
      </c>
      <c r="GY2805" s="2" t="s">
        <v>1173</v>
      </c>
      <c r="GZ2805" s="2">
        <v>2050</v>
      </c>
      <c r="HA2805" s="2">
        <v>0</v>
      </c>
      <c r="HB2805" s="2">
        <v>0</v>
      </c>
    </row>
    <row r="2806" spans="41:210" ht="19.5" customHeight="1" x14ac:dyDescent="0.25">
      <c r="AO2806" s="7"/>
      <c r="AQ2806" s="8"/>
      <c r="AS2806" s="6"/>
      <c r="GX2806" s="2" t="s">
        <v>155</v>
      </c>
      <c r="GY2806" s="2" t="s">
        <v>1174</v>
      </c>
      <c r="GZ2806" s="2">
        <v>2000</v>
      </c>
      <c r="HA2806" s="2">
        <v>1E-3</v>
      </c>
      <c r="HB2806" s="2">
        <v>0</v>
      </c>
    </row>
    <row r="2807" spans="41:210" ht="19.5" customHeight="1" x14ac:dyDescent="0.25">
      <c r="AO2807" s="7"/>
      <c r="AQ2807" s="8"/>
      <c r="AS2807" s="6"/>
      <c r="GX2807" s="2" t="s">
        <v>155</v>
      </c>
      <c r="GY2807" s="2" t="s">
        <v>1174</v>
      </c>
      <c r="GZ2807" s="2">
        <v>2005</v>
      </c>
      <c r="HA2807" s="2">
        <v>4.0000000000000001E-3</v>
      </c>
      <c r="HB2807" s="2">
        <v>0</v>
      </c>
    </row>
    <row r="2808" spans="41:210" ht="19.5" customHeight="1" x14ac:dyDescent="0.25">
      <c r="AO2808" s="7"/>
      <c r="AQ2808" s="8"/>
      <c r="AS2808" s="6"/>
      <c r="GX2808" s="2" t="s">
        <v>155</v>
      </c>
      <c r="GY2808" s="2" t="s">
        <v>1174</v>
      </c>
      <c r="GZ2808" s="2">
        <v>2010</v>
      </c>
      <c r="HA2808" s="2">
        <v>0</v>
      </c>
      <c r="HB2808" s="2">
        <v>0</v>
      </c>
    </row>
    <row r="2809" spans="41:210" ht="19.5" customHeight="1" x14ac:dyDescent="0.25">
      <c r="AO2809" s="7"/>
      <c r="AQ2809" s="8"/>
      <c r="AS2809" s="6"/>
      <c r="GX2809" s="2" t="s">
        <v>155</v>
      </c>
      <c r="GY2809" s="2" t="s">
        <v>1174</v>
      </c>
      <c r="GZ2809" s="2">
        <v>2015</v>
      </c>
      <c r="HA2809" s="2">
        <v>0</v>
      </c>
      <c r="HB2809" s="2">
        <v>0</v>
      </c>
    </row>
    <row r="2810" spans="41:210" ht="19.5" customHeight="1" x14ac:dyDescent="0.25">
      <c r="AO2810" s="7"/>
      <c r="AQ2810" s="8"/>
      <c r="AS2810" s="6"/>
      <c r="GX2810" s="2" t="s">
        <v>155</v>
      </c>
      <c r="GY2810" s="2" t="s">
        <v>1174</v>
      </c>
      <c r="GZ2810" s="2">
        <v>2020</v>
      </c>
      <c r="HA2810" s="2">
        <v>0</v>
      </c>
      <c r="HB2810" s="2">
        <v>0</v>
      </c>
    </row>
    <row r="2811" spans="41:210" ht="19.5" customHeight="1" x14ac:dyDescent="0.25">
      <c r="AO2811" s="7"/>
      <c r="AQ2811" s="8"/>
      <c r="AS2811" s="6"/>
      <c r="GX2811" s="2" t="s">
        <v>155</v>
      </c>
      <c r="GY2811" s="2" t="s">
        <v>1174</v>
      </c>
      <c r="GZ2811" s="2">
        <v>2025</v>
      </c>
      <c r="HA2811" s="2">
        <v>0</v>
      </c>
      <c r="HB2811" s="2">
        <v>0</v>
      </c>
    </row>
    <row r="2812" spans="41:210" ht="19.5" customHeight="1" x14ac:dyDescent="0.25">
      <c r="AO2812" s="7"/>
      <c r="AQ2812" s="8"/>
      <c r="AS2812" s="6"/>
      <c r="GX2812" s="2" t="s">
        <v>155</v>
      </c>
      <c r="GY2812" s="2" t="s">
        <v>1174</v>
      </c>
      <c r="GZ2812" s="2">
        <v>2030</v>
      </c>
      <c r="HA2812" s="2">
        <v>0</v>
      </c>
      <c r="HB2812" s="2">
        <v>0</v>
      </c>
    </row>
    <row r="2813" spans="41:210" ht="19.5" customHeight="1" x14ac:dyDescent="0.25">
      <c r="AO2813" s="7"/>
      <c r="AQ2813" s="8"/>
      <c r="AS2813" s="6"/>
      <c r="GX2813" s="2" t="s">
        <v>155</v>
      </c>
      <c r="GY2813" s="2" t="s">
        <v>1174</v>
      </c>
      <c r="GZ2813" s="2">
        <v>2035</v>
      </c>
      <c r="HA2813" s="2">
        <v>0</v>
      </c>
      <c r="HB2813" s="2">
        <v>0</v>
      </c>
    </row>
    <row r="2814" spans="41:210" ht="19.5" customHeight="1" x14ac:dyDescent="0.25">
      <c r="AO2814" s="7"/>
      <c r="AQ2814" s="8"/>
      <c r="AS2814" s="6"/>
      <c r="GX2814" s="2" t="s">
        <v>155</v>
      </c>
      <c r="GY2814" s="2" t="s">
        <v>1174</v>
      </c>
      <c r="GZ2814" s="2">
        <v>2040</v>
      </c>
      <c r="HA2814" s="2">
        <v>0</v>
      </c>
      <c r="HB2814" s="2">
        <v>0</v>
      </c>
    </row>
    <row r="2815" spans="41:210" ht="19.5" customHeight="1" x14ac:dyDescent="0.25">
      <c r="AO2815" s="7"/>
      <c r="AQ2815" s="8"/>
      <c r="AS2815" s="6"/>
      <c r="GX2815" s="2" t="s">
        <v>155</v>
      </c>
      <c r="GY2815" s="2" t="s">
        <v>1174</v>
      </c>
      <c r="GZ2815" s="2">
        <v>2045</v>
      </c>
      <c r="HA2815" s="2">
        <v>0</v>
      </c>
      <c r="HB2815" s="2">
        <v>0</v>
      </c>
    </row>
    <row r="2816" spans="41:210" ht="19.5" customHeight="1" x14ac:dyDescent="0.25">
      <c r="AO2816" s="7"/>
      <c r="AQ2816" s="8"/>
      <c r="AS2816" s="6"/>
      <c r="GX2816" s="2" t="s">
        <v>155</v>
      </c>
      <c r="GY2816" s="2" t="s">
        <v>1174</v>
      </c>
      <c r="GZ2816" s="2">
        <v>2050</v>
      </c>
      <c r="HA2816" s="2">
        <v>0</v>
      </c>
      <c r="HB2816" s="2">
        <v>0</v>
      </c>
    </row>
    <row r="2817" spans="41:210" ht="19.5" customHeight="1" x14ac:dyDescent="0.25">
      <c r="AO2817" s="7"/>
      <c r="AQ2817" s="8"/>
      <c r="AS2817" s="6"/>
      <c r="GX2817" s="2" t="s">
        <v>155</v>
      </c>
      <c r="GY2817" s="2" t="s">
        <v>1175</v>
      </c>
      <c r="GZ2817" s="2">
        <v>2000</v>
      </c>
      <c r="HA2817" s="2">
        <v>0</v>
      </c>
      <c r="HB2817" s="2">
        <v>0</v>
      </c>
    </row>
    <row r="2818" spans="41:210" ht="19.5" customHeight="1" x14ac:dyDescent="0.25">
      <c r="AO2818" s="7"/>
      <c r="AQ2818" s="8"/>
      <c r="AS2818" s="6"/>
      <c r="GX2818" s="2" t="s">
        <v>155</v>
      </c>
      <c r="GY2818" s="2" t="s">
        <v>1175</v>
      </c>
      <c r="GZ2818" s="2">
        <v>2005</v>
      </c>
      <c r="HA2818" s="2">
        <v>0</v>
      </c>
      <c r="HB2818" s="2">
        <v>0</v>
      </c>
    </row>
    <row r="2819" spans="41:210" ht="19.5" customHeight="1" x14ac:dyDescent="0.25">
      <c r="AO2819" s="7"/>
      <c r="AQ2819" s="8"/>
      <c r="AS2819" s="6"/>
      <c r="GX2819" s="2" t="s">
        <v>155</v>
      </c>
      <c r="GY2819" s="2" t="s">
        <v>1175</v>
      </c>
      <c r="GZ2819" s="2">
        <v>2010</v>
      </c>
      <c r="HA2819" s="2">
        <v>0</v>
      </c>
      <c r="HB2819" s="2">
        <v>0</v>
      </c>
    </row>
    <row r="2820" spans="41:210" ht="19.5" customHeight="1" x14ac:dyDescent="0.25">
      <c r="AO2820" s="7"/>
      <c r="AQ2820" s="8"/>
      <c r="AS2820" s="6"/>
      <c r="GX2820" s="2" t="s">
        <v>155</v>
      </c>
      <c r="GY2820" s="2" t="s">
        <v>1175</v>
      </c>
      <c r="GZ2820" s="2">
        <v>2015</v>
      </c>
      <c r="HA2820" s="2">
        <v>0</v>
      </c>
      <c r="HB2820" s="2">
        <v>0</v>
      </c>
    </row>
    <row r="2821" spans="41:210" ht="19.5" customHeight="1" x14ac:dyDescent="0.25">
      <c r="AO2821" s="7"/>
      <c r="AQ2821" s="8"/>
      <c r="AS2821" s="6"/>
      <c r="GX2821" s="2" t="s">
        <v>155</v>
      </c>
      <c r="GY2821" s="2" t="s">
        <v>1175</v>
      </c>
      <c r="GZ2821" s="2">
        <v>2020</v>
      </c>
      <c r="HA2821" s="2">
        <v>0</v>
      </c>
      <c r="HB2821" s="2">
        <v>0</v>
      </c>
    </row>
    <row r="2822" spans="41:210" ht="19.5" customHeight="1" x14ac:dyDescent="0.25">
      <c r="AO2822" s="7"/>
      <c r="AQ2822" s="8"/>
      <c r="AS2822" s="6"/>
      <c r="GX2822" s="2" t="s">
        <v>155</v>
      </c>
      <c r="GY2822" s="2" t="s">
        <v>1175</v>
      </c>
      <c r="GZ2822" s="2">
        <v>2025</v>
      </c>
      <c r="HA2822" s="2">
        <v>0</v>
      </c>
      <c r="HB2822" s="2">
        <v>0</v>
      </c>
    </row>
    <row r="2823" spans="41:210" ht="19.5" customHeight="1" x14ac:dyDescent="0.25">
      <c r="AO2823" s="7"/>
      <c r="AQ2823" s="8"/>
      <c r="AS2823" s="6"/>
      <c r="GX2823" s="2" t="s">
        <v>155</v>
      </c>
      <c r="GY2823" s="2" t="s">
        <v>1175</v>
      </c>
      <c r="GZ2823" s="2">
        <v>2030</v>
      </c>
      <c r="HA2823" s="2">
        <v>0</v>
      </c>
      <c r="HB2823" s="2">
        <v>0</v>
      </c>
    </row>
    <row r="2824" spans="41:210" ht="19.5" customHeight="1" x14ac:dyDescent="0.25">
      <c r="AO2824" s="7"/>
      <c r="AQ2824" s="8"/>
      <c r="AS2824" s="6"/>
      <c r="GX2824" s="2" t="s">
        <v>155</v>
      </c>
      <c r="GY2824" s="2" t="s">
        <v>1175</v>
      </c>
      <c r="GZ2824" s="2">
        <v>2035</v>
      </c>
      <c r="HA2824" s="2">
        <v>0</v>
      </c>
      <c r="HB2824" s="2">
        <v>0</v>
      </c>
    </row>
    <row r="2825" spans="41:210" ht="19.5" customHeight="1" x14ac:dyDescent="0.25">
      <c r="AO2825" s="7"/>
      <c r="AQ2825" s="8"/>
      <c r="AS2825" s="6"/>
      <c r="GX2825" s="2" t="s">
        <v>155</v>
      </c>
      <c r="GY2825" s="2" t="s">
        <v>1175</v>
      </c>
      <c r="GZ2825" s="2">
        <v>2040</v>
      </c>
      <c r="HA2825" s="2">
        <v>0</v>
      </c>
      <c r="HB2825" s="2">
        <v>0</v>
      </c>
    </row>
    <row r="2826" spans="41:210" ht="19.5" customHeight="1" x14ac:dyDescent="0.25">
      <c r="AO2826" s="7"/>
      <c r="AQ2826" s="8"/>
      <c r="AS2826" s="6"/>
      <c r="GX2826" s="2" t="s">
        <v>155</v>
      </c>
      <c r="GY2826" s="2" t="s">
        <v>1175</v>
      </c>
      <c r="GZ2826" s="2">
        <v>2045</v>
      </c>
      <c r="HA2826" s="2">
        <v>0</v>
      </c>
      <c r="HB2826" s="2">
        <v>0</v>
      </c>
    </row>
    <row r="2827" spans="41:210" ht="19.5" customHeight="1" x14ac:dyDescent="0.25">
      <c r="AO2827" s="7"/>
      <c r="AQ2827" s="8"/>
      <c r="AS2827" s="6"/>
      <c r="GX2827" s="2" t="s">
        <v>155</v>
      </c>
      <c r="GY2827" s="2" t="s">
        <v>1175</v>
      </c>
      <c r="GZ2827" s="2">
        <v>2050</v>
      </c>
      <c r="HA2827" s="2">
        <v>0</v>
      </c>
      <c r="HB2827" s="2">
        <v>0</v>
      </c>
    </row>
    <row r="2828" spans="41:210" ht="19.5" customHeight="1" x14ac:dyDescent="0.25">
      <c r="AO2828" s="7"/>
      <c r="AQ2828" s="8"/>
      <c r="AS2828" s="6"/>
      <c r="GX2828" s="2" t="s">
        <v>155</v>
      </c>
      <c r="GY2828" s="2" t="s">
        <v>1078</v>
      </c>
      <c r="GZ2828" s="2">
        <v>2000</v>
      </c>
      <c r="HA2828" s="2">
        <v>74.473470163837462</v>
      </c>
      <c r="HB2828" s="2">
        <v>0</v>
      </c>
    </row>
    <row r="2829" spans="41:210" ht="19.5" customHeight="1" x14ac:dyDescent="0.25">
      <c r="AO2829" s="7"/>
      <c r="AQ2829" s="8"/>
      <c r="AS2829" s="6"/>
      <c r="GX2829" s="2" t="s">
        <v>155</v>
      </c>
      <c r="GY2829" s="2" t="s">
        <v>1078</v>
      </c>
      <c r="GZ2829" s="2">
        <v>2005</v>
      </c>
      <c r="HA2829" s="2">
        <v>60.082006753497332</v>
      </c>
      <c r="HB2829" s="2">
        <v>0</v>
      </c>
    </row>
    <row r="2830" spans="41:210" ht="19.5" customHeight="1" x14ac:dyDescent="0.25">
      <c r="AO2830" s="7"/>
      <c r="AQ2830" s="8"/>
      <c r="AS2830" s="6"/>
      <c r="GX2830" s="2" t="s">
        <v>155</v>
      </c>
      <c r="GY2830" s="2" t="s">
        <v>1078</v>
      </c>
      <c r="GZ2830" s="2">
        <v>2010</v>
      </c>
      <c r="HA2830" s="2">
        <v>10.000000000000018</v>
      </c>
      <c r="HB2830" s="2">
        <v>0</v>
      </c>
    </row>
    <row r="2831" spans="41:210" ht="19.5" customHeight="1" x14ac:dyDescent="0.25">
      <c r="AO2831" s="7"/>
      <c r="AQ2831" s="8"/>
      <c r="AS2831" s="6"/>
      <c r="GX2831" s="2" t="s">
        <v>155</v>
      </c>
      <c r="GY2831" s="2" t="s">
        <v>1078</v>
      </c>
      <c r="GZ2831" s="2">
        <v>2015</v>
      </c>
      <c r="HA2831" s="2">
        <v>6.000000000000008</v>
      </c>
      <c r="HB2831" s="2">
        <v>0</v>
      </c>
    </row>
    <row r="2832" spans="41:210" ht="19.5" customHeight="1" x14ac:dyDescent="0.25">
      <c r="AO2832" s="7"/>
      <c r="AQ2832" s="8"/>
      <c r="AS2832" s="6"/>
      <c r="GX2832" s="2" t="s">
        <v>155</v>
      </c>
      <c r="GY2832" s="2" t="s">
        <v>1078</v>
      </c>
      <c r="GZ2832" s="2">
        <v>2020</v>
      </c>
      <c r="HA2832" s="2">
        <v>27.133333333333301</v>
      </c>
      <c r="HB2832" s="2">
        <v>0</v>
      </c>
    </row>
    <row r="2833" spans="41:210" ht="19.5" customHeight="1" x14ac:dyDescent="0.25">
      <c r="AO2833" s="7"/>
      <c r="AQ2833" s="8"/>
      <c r="AS2833" s="6"/>
      <c r="GX2833" s="2" t="s">
        <v>155</v>
      </c>
      <c r="GY2833" s="2" t="s">
        <v>1078</v>
      </c>
      <c r="GZ2833" s="2">
        <v>2025</v>
      </c>
      <c r="HA2833" s="2">
        <v>29.151516427259196</v>
      </c>
      <c r="HB2833" s="2">
        <v>0</v>
      </c>
    </row>
    <row r="2834" spans="41:210" ht="19.5" customHeight="1" x14ac:dyDescent="0.25">
      <c r="AO2834" s="7"/>
      <c r="AQ2834" s="8"/>
      <c r="AS2834" s="6"/>
      <c r="GX2834" s="2" t="s">
        <v>155</v>
      </c>
      <c r="GY2834" s="2" t="s">
        <v>1078</v>
      </c>
      <c r="GZ2834" s="2">
        <v>2030</v>
      </c>
      <c r="HA2834" s="2">
        <v>29.520480534681884</v>
      </c>
      <c r="HB2834" s="2">
        <v>0</v>
      </c>
    </row>
    <row r="2835" spans="41:210" ht="19.5" customHeight="1" x14ac:dyDescent="0.25">
      <c r="AO2835" s="7"/>
      <c r="AQ2835" s="8"/>
      <c r="AS2835" s="6"/>
      <c r="GX2835" s="2" t="s">
        <v>155</v>
      </c>
      <c r="GY2835" s="2" t="s">
        <v>1078</v>
      </c>
      <c r="GZ2835" s="2">
        <v>2035</v>
      </c>
      <c r="HA2835" s="2">
        <v>29.891042296161224</v>
      </c>
      <c r="HB2835" s="2">
        <v>0</v>
      </c>
    </row>
    <row r="2836" spans="41:210" ht="19.5" customHeight="1" x14ac:dyDescent="0.25">
      <c r="AO2836" s="7"/>
      <c r="AQ2836" s="8"/>
      <c r="AS2836" s="6"/>
      <c r="GX2836" s="2" t="s">
        <v>155</v>
      </c>
      <c r="GY2836" s="2" t="s">
        <v>1078</v>
      </c>
      <c r="GZ2836" s="2">
        <v>2040</v>
      </c>
      <c r="HA2836" s="2">
        <v>30.207268156441245</v>
      </c>
      <c r="HB2836" s="2">
        <v>0</v>
      </c>
    </row>
    <row r="2837" spans="41:210" ht="19.5" customHeight="1" x14ac:dyDescent="0.25">
      <c r="AO2837" s="7"/>
      <c r="AQ2837" s="8"/>
      <c r="AS2837" s="6"/>
      <c r="GX2837" s="2" t="s">
        <v>155</v>
      </c>
      <c r="GY2837" s="2" t="s">
        <v>1078</v>
      </c>
      <c r="GZ2837" s="2">
        <v>2045</v>
      </c>
      <c r="HA2837" s="2">
        <v>30.473549053631917</v>
      </c>
      <c r="HB2837" s="2">
        <v>0</v>
      </c>
    </row>
    <row r="2838" spans="41:210" ht="19.5" customHeight="1" x14ac:dyDescent="0.25">
      <c r="AO2838" s="7"/>
      <c r="AQ2838" s="8"/>
      <c r="AS2838" s="6"/>
      <c r="GX2838" s="2" t="s">
        <v>155</v>
      </c>
      <c r="GY2838" s="2" t="s">
        <v>1078</v>
      </c>
      <c r="GZ2838" s="2">
        <v>2050</v>
      </c>
      <c r="HA2838" s="2">
        <v>30.716533439709686</v>
      </c>
      <c r="HB2838" s="2">
        <v>0</v>
      </c>
    </row>
    <row r="2839" spans="41:210" ht="19.5" customHeight="1" x14ac:dyDescent="0.25">
      <c r="AO2839" s="7"/>
      <c r="AQ2839" s="8"/>
      <c r="AS2839" s="6"/>
      <c r="GX2839" s="2" t="s">
        <v>155</v>
      </c>
      <c r="GY2839" s="2" t="s">
        <v>1176</v>
      </c>
      <c r="GZ2839" s="2">
        <v>2000</v>
      </c>
      <c r="HA2839" s="2">
        <v>104.28159854014601</v>
      </c>
      <c r="HB2839" s="2">
        <v>0</v>
      </c>
    </row>
    <row r="2840" spans="41:210" ht="19.5" customHeight="1" x14ac:dyDescent="0.25">
      <c r="AO2840" s="7"/>
      <c r="AQ2840" s="8"/>
      <c r="AS2840" s="6"/>
      <c r="GX2840" s="2" t="s">
        <v>155</v>
      </c>
      <c r="GY2840" s="2" t="s">
        <v>1176</v>
      </c>
      <c r="GZ2840" s="2">
        <v>2005</v>
      </c>
      <c r="HA2840" s="2">
        <v>132.06900000000002</v>
      </c>
      <c r="HB2840" s="2">
        <v>0</v>
      </c>
    </row>
    <row r="2841" spans="41:210" ht="19.5" customHeight="1" x14ac:dyDescent="0.25">
      <c r="AO2841" s="7"/>
      <c r="AQ2841" s="8"/>
      <c r="AS2841" s="6"/>
      <c r="GX2841" s="2" t="s">
        <v>155</v>
      </c>
      <c r="GY2841" s="2" t="s">
        <v>1176</v>
      </c>
      <c r="GZ2841" s="2">
        <v>2010</v>
      </c>
      <c r="HA2841" s="2">
        <v>153.55800000000002</v>
      </c>
      <c r="HB2841" s="2">
        <v>0</v>
      </c>
    </row>
    <row r="2842" spans="41:210" ht="19.5" customHeight="1" x14ac:dyDescent="0.25">
      <c r="AO2842" s="7"/>
      <c r="AQ2842" s="8"/>
      <c r="AS2842" s="6"/>
      <c r="GX2842" s="2" t="s">
        <v>155</v>
      </c>
      <c r="GY2842" s="2" t="s">
        <v>1176</v>
      </c>
      <c r="GZ2842" s="2">
        <v>2015</v>
      </c>
      <c r="HA2842" s="2">
        <v>17.061999999999998</v>
      </c>
      <c r="HB2842" s="2">
        <v>0</v>
      </c>
    </row>
    <row r="2843" spans="41:210" ht="19.5" customHeight="1" x14ac:dyDescent="0.25">
      <c r="AO2843" s="7"/>
      <c r="AQ2843" s="8"/>
      <c r="AS2843" s="6"/>
      <c r="GX2843" s="2" t="s">
        <v>155</v>
      </c>
      <c r="GY2843" s="2" t="s">
        <v>1176</v>
      </c>
      <c r="GZ2843" s="2">
        <v>2020</v>
      </c>
      <c r="HA2843" s="2">
        <v>444.23482133333334</v>
      </c>
      <c r="HB2843" s="2">
        <v>0</v>
      </c>
    </row>
    <row r="2844" spans="41:210" ht="19.5" customHeight="1" x14ac:dyDescent="0.25">
      <c r="AO2844" s="7"/>
      <c r="AQ2844" s="8"/>
      <c r="AS2844" s="6"/>
      <c r="GX2844" s="2" t="s">
        <v>155</v>
      </c>
      <c r="GY2844" s="2" t="s">
        <v>1176</v>
      </c>
      <c r="GZ2844" s="2">
        <v>2025</v>
      </c>
      <c r="HA2844" s="2">
        <v>444.51208323773096</v>
      </c>
      <c r="HB2844" s="2">
        <v>0</v>
      </c>
    </row>
    <row r="2845" spans="41:210" ht="19.5" customHeight="1" x14ac:dyDescent="0.25">
      <c r="AO2845" s="7"/>
      <c r="AQ2845" s="8"/>
      <c r="AS2845" s="6"/>
      <c r="GX2845" s="2" t="s">
        <v>155</v>
      </c>
      <c r="GY2845" s="2" t="s">
        <v>1176</v>
      </c>
      <c r="GZ2845" s="2">
        <v>2030</v>
      </c>
      <c r="HA2845" s="2">
        <v>450.13817148736547</v>
      </c>
      <c r="HB2845" s="2">
        <v>0</v>
      </c>
    </row>
    <row r="2846" spans="41:210" ht="19.5" customHeight="1" x14ac:dyDescent="0.25">
      <c r="AO2846" s="7"/>
      <c r="AQ2846" s="8"/>
      <c r="AS2846" s="6"/>
      <c r="GX2846" s="2" t="s">
        <v>155</v>
      </c>
      <c r="GY2846" s="2" t="s">
        <v>1176</v>
      </c>
      <c r="GZ2846" s="2">
        <v>2035</v>
      </c>
      <c r="HA2846" s="2">
        <v>455.78862130099458</v>
      </c>
      <c r="HB2846" s="2">
        <v>0</v>
      </c>
    </row>
    <row r="2847" spans="41:210" ht="19.5" customHeight="1" x14ac:dyDescent="0.25">
      <c r="AO2847" s="7"/>
      <c r="AQ2847" s="8"/>
      <c r="AS2847" s="6"/>
      <c r="GX2847" s="2" t="s">
        <v>155</v>
      </c>
      <c r="GY2847" s="2" t="s">
        <v>1176</v>
      </c>
      <c r="GZ2847" s="2">
        <v>2040</v>
      </c>
      <c r="HA2847" s="2">
        <v>460.6105390999362</v>
      </c>
      <c r="HB2847" s="2">
        <v>0</v>
      </c>
    </row>
    <row r="2848" spans="41:210" ht="19.5" customHeight="1" x14ac:dyDescent="0.25">
      <c r="AO2848" s="7"/>
      <c r="AQ2848" s="8"/>
      <c r="AS2848" s="6"/>
      <c r="GX2848" s="2" t="s">
        <v>155</v>
      </c>
      <c r="GY2848" s="2" t="s">
        <v>1176</v>
      </c>
      <c r="GZ2848" s="2">
        <v>2045</v>
      </c>
      <c r="HA2848" s="2">
        <v>464.67087937869888</v>
      </c>
      <c r="HB2848" s="2">
        <v>0</v>
      </c>
    </row>
    <row r="2849" spans="41:210" ht="19.5" customHeight="1" x14ac:dyDescent="0.25">
      <c r="AO2849" s="7"/>
      <c r="AQ2849" s="8"/>
      <c r="AS2849" s="6"/>
      <c r="GX2849" s="2" t="s">
        <v>155</v>
      </c>
      <c r="GY2849" s="2" t="s">
        <v>1176</v>
      </c>
      <c r="GZ2849" s="2">
        <v>2050</v>
      </c>
      <c r="HA2849" s="2">
        <v>468.37598665568044</v>
      </c>
      <c r="HB2849" s="2">
        <v>0</v>
      </c>
    </row>
    <row r="2850" spans="41:210" ht="19.5" customHeight="1" x14ac:dyDescent="0.25">
      <c r="AO2850" s="7"/>
      <c r="AQ2850" s="8"/>
      <c r="AS2850" s="6"/>
      <c r="GX2850" s="2" t="s">
        <v>155</v>
      </c>
      <c r="GY2850" s="2" t="s">
        <v>1177</v>
      </c>
      <c r="GZ2850" s="2">
        <v>2000</v>
      </c>
      <c r="HA2850" s="2">
        <v>0</v>
      </c>
      <c r="HB2850" s="2">
        <v>12.091051954584128</v>
      </c>
    </row>
    <row r="2851" spans="41:210" ht="19.5" customHeight="1" x14ac:dyDescent="0.25">
      <c r="AO2851" s="7"/>
      <c r="AQ2851" s="8"/>
      <c r="AS2851" s="6"/>
      <c r="GX2851" s="2" t="s">
        <v>155</v>
      </c>
      <c r="GY2851" s="2" t="s">
        <v>1177</v>
      </c>
      <c r="GZ2851" s="2">
        <v>2005</v>
      </c>
      <c r="HA2851" s="2">
        <v>0</v>
      </c>
      <c r="HB2851" s="2">
        <v>11.554232067980257</v>
      </c>
    </row>
    <row r="2852" spans="41:210" ht="19.5" customHeight="1" x14ac:dyDescent="0.25">
      <c r="AO2852" s="7"/>
      <c r="AQ2852" s="8"/>
      <c r="AS2852" s="6"/>
      <c r="GX2852" s="2" t="s">
        <v>155</v>
      </c>
      <c r="GY2852" s="2" t="s">
        <v>1177</v>
      </c>
      <c r="GZ2852" s="2">
        <v>2010</v>
      </c>
      <c r="HA2852" s="2">
        <v>3.2692307692307656</v>
      </c>
      <c r="HB2852" s="2">
        <v>0</v>
      </c>
    </row>
    <row r="2853" spans="41:210" ht="19.5" customHeight="1" x14ac:dyDescent="0.25">
      <c r="AO2853" s="7"/>
      <c r="AQ2853" s="8"/>
      <c r="AS2853" s="6"/>
      <c r="GX2853" s="2" t="s">
        <v>155</v>
      </c>
      <c r="GY2853" s="2" t="s">
        <v>1177</v>
      </c>
      <c r="GZ2853" s="2">
        <v>2015</v>
      </c>
      <c r="HA2853" s="2">
        <v>0</v>
      </c>
      <c r="HB2853" s="2">
        <v>0</v>
      </c>
    </row>
    <row r="2854" spans="41:210" ht="19.5" customHeight="1" x14ac:dyDescent="0.25">
      <c r="AO2854" s="7"/>
      <c r="AQ2854" s="8"/>
      <c r="AS2854" s="6"/>
      <c r="GX2854" s="2" t="s">
        <v>155</v>
      </c>
      <c r="GY2854" s="2" t="s">
        <v>1177</v>
      </c>
      <c r="GZ2854" s="2">
        <v>2020</v>
      </c>
      <c r="HA2854" s="2">
        <v>0</v>
      </c>
      <c r="HB2854" s="2">
        <v>0</v>
      </c>
    </row>
    <row r="2855" spans="41:210" ht="19.5" customHeight="1" x14ac:dyDescent="0.25">
      <c r="AO2855" s="7"/>
      <c r="AQ2855" s="8"/>
      <c r="AS2855" s="6"/>
      <c r="GX2855" s="2" t="s">
        <v>155</v>
      </c>
      <c r="GY2855" s="2" t="s">
        <v>1177</v>
      </c>
      <c r="GZ2855" s="2">
        <v>2025</v>
      </c>
      <c r="HA2855" s="2">
        <v>0</v>
      </c>
      <c r="HB2855" s="2">
        <v>0</v>
      </c>
    </row>
    <row r="2856" spans="41:210" ht="19.5" customHeight="1" x14ac:dyDescent="0.25">
      <c r="AO2856" s="7"/>
      <c r="AQ2856" s="8"/>
      <c r="AS2856" s="6"/>
      <c r="GX2856" s="2" t="s">
        <v>155</v>
      </c>
      <c r="GY2856" s="2" t="s">
        <v>1177</v>
      </c>
      <c r="GZ2856" s="2">
        <v>2030</v>
      </c>
      <c r="HA2856" s="2">
        <v>0</v>
      </c>
      <c r="HB2856" s="2">
        <v>0</v>
      </c>
    </row>
    <row r="2857" spans="41:210" ht="19.5" customHeight="1" x14ac:dyDescent="0.25">
      <c r="AO2857" s="7"/>
      <c r="AQ2857" s="8"/>
      <c r="AS2857" s="6"/>
      <c r="GX2857" s="2" t="s">
        <v>155</v>
      </c>
      <c r="GY2857" s="2" t="s">
        <v>1177</v>
      </c>
      <c r="GZ2857" s="2">
        <v>2035</v>
      </c>
      <c r="HA2857" s="2">
        <v>0</v>
      </c>
      <c r="HB2857" s="2">
        <v>0</v>
      </c>
    </row>
    <row r="2858" spans="41:210" ht="19.5" customHeight="1" x14ac:dyDescent="0.25">
      <c r="AO2858" s="7"/>
      <c r="AQ2858" s="8"/>
      <c r="AS2858" s="6"/>
      <c r="GX2858" s="2" t="s">
        <v>155</v>
      </c>
      <c r="GY2858" s="2" t="s">
        <v>1177</v>
      </c>
      <c r="GZ2858" s="2">
        <v>2040</v>
      </c>
      <c r="HA2858" s="2">
        <v>0</v>
      </c>
      <c r="HB2858" s="2">
        <v>0</v>
      </c>
    </row>
    <row r="2859" spans="41:210" ht="19.5" customHeight="1" x14ac:dyDescent="0.25">
      <c r="AO2859" s="7"/>
      <c r="AQ2859" s="8"/>
      <c r="AS2859" s="6"/>
      <c r="GX2859" s="2" t="s">
        <v>155</v>
      </c>
      <c r="GY2859" s="2" t="s">
        <v>1177</v>
      </c>
      <c r="GZ2859" s="2">
        <v>2045</v>
      </c>
      <c r="HA2859" s="2">
        <v>0</v>
      </c>
      <c r="HB2859" s="2">
        <v>0</v>
      </c>
    </row>
    <row r="2860" spans="41:210" ht="19.5" customHeight="1" x14ac:dyDescent="0.25">
      <c r="AO2860" s="7"/>
      <c r="AQ2860" s="8"/>
      <c r="AS2860" s="6"/>
      <c r="GX2860" s="2" t="s">
        <v>155</v>
      </c>
      <c r="GY2860" s="2" t="s">
        <v>1177</v>
      </c>
      <c r="GZ2860" s="2">
        <v>2050</v>
      </c>
      <c r="HA2860" s="2">
        <v>0</v>
      </c>
      <c r="HB2860" s="2">
        <v>1.0735733793048E-2</v>
      </c>
    </row>
    <row r="2861" spans="41:210" ht="19.5" customHeight="1" x14ac:dyDescent="0.25">
      <c r="AO2861" s="7"/>
      <c r="AQ2861" s="8"/>
      <c r="AS2861" s="6"/>
      <c r="GX2861" s="2" t="s">
        <v>155</v>
      </c>
      <c r="GY2861" s="2" t="s">
        <v>1153</v>
      </c>
      <c r="GZ2861" s="2">
        <v>2000</v>
      </c>
      <c r="HA2861" s="2">
        <v>1</v>
      </c>
      <c r="HB2861" s="2">
        <v>0</v>
      </c>
    </row>
    <row r="2862" spans="41:210" ht="19.5" customHeight="1" x14ac:dyDescent="0.25">
      <c r="AO2862" s="7"/>
      <c r="AQ2862" s="8"/>
      <c r="AS2862" s="6"/>
      <c r="GX2862" s="2" t="s">
        <v>155</v>
      </c>
      <c r="GY2862" s="2" t="s">
        <v>1153</v>
      </c>
      <c r="GZ2862" s="2">
        <v>2005</v>
      </c>
      <c r="HA2862" s="2">
        <v>1</v>
      </c>
      <c r="HB2862" s="2">
        <v>0</v>
      </c>
    </row>
    <row r="2863" spans="41:210" ht="19.5" customHeight="1" x14ac:dyDescent="0.25">
      <c r="AO2863" s="7"/>
      <c r="AQ2863" s="8"/>
      <c r="AS2863" s="6"/>
      <c r="GX2863" s="2" t="s">
        <v>155</v>
      </c>
      <c r="GY2863" s="2" t="s">
        <v>1153</v>
      </c>
      <c r="GZ2863" s="2">
        <v>2010</v>
      </c>
      <c r="HA2863" s="2">
        <v>1.0000000000000002</v>
      </c>
      <c r="HB2863" s="2">
        <v>0</v>
      </c>
    </row>
    <row r="2864" spans="41:210" ht="19.5" customHeight="1" x14ac:dyDescent="0.25">
      <c r="AO2864" s="7"/>
      <c r="AQ2864" s="8"/>
      <c r="AS2864" s="6"/>
      <c r="GX2864" s="2" t="s">
        <v>155</v>
      </c>
      <c r="GY2864" s="2" t="s">
        <v>1153</v>
      </c>
      <c r="GZ2864" s="2">
        <v>2015</v>
      </c>
      <c r="HA2864" s="2">
        <v>1</v>
      </c>
      <c r="HB2864" s="2">
        <v>0</v>
      </c>
    </row>
    <row r="2865" spans="41:210" ht="19.5" customHeight="1" x14ac:dyDescent="0.25">
      <c r="AO2865" s="7"/>
      <c r="AQ2865" s="8"/>
      <c r="AS2865" s="6"/>
      <c r="GX2865" s="2" t="s">
        <v>155</v>
      </c>
      <c r="GY2865" s="2" t="s">
        <v>1153</v>
      </c>
      <c r="GZ2865" s="2">
        <v>2020</v>
      </c>
      <c r="HA2865" s="2">
        <v>2</v>
      </c>
      <c r="HB2865" s="2">
        <v>0</v>
      </c>
    </row>
    <row r="2866" spans="41:210" ht="19.5" customHeight="1" x14ac:dyDescent="0.25">
      <c r="AO2866" s="7"/>
      <c r="AQ2866" s="8"/>
      <c r="AS2866" s="6"/>
      <c r="GX2866" s="2" t="s">
        <v>155</v>
      </c>
      <c r="GY2866" s="2" t="s">
        <v>1153</v>
      </c>
      <c r="GZ2866" s="2">
        <v>2025</v>
      </c>
      <c r="HA2866" s="2">
        <v>1.9417417745170369</v>
      </c>
      <c r="HB2866" s="2">
        <v>0</v>
      </c>
    </row>
    <row r="2867" spans="41:210" ht="19.5" customHeight="1" x14ac:dyDescent="0.25">
      <c r="AO2867" s="7"/>
      <c r="AQ2867" s="8"/>
      <c r="AS2867" s="6"/>
      <c r="GX2867" s="2" t="s">
        <v>155</v>
      </c>
      <c r="GY2867" s="2" t="s">
        <v>1153</v>
      </c>
      <c r="GZ2867" s="2">
        <v>2030</v>
      </c>
      <c r="HA2867" s="2">
        <v>1.9060583052086479</v>
      </c>
      <c r="HB2867" s="2">
        <v>0</v>
      </c>
    </row>
    <row r="2868" spans="41:210" ht="19.5" customHeight="1" x14ac:dyDescent="0.25">
      <c r="AO2868" s="7"/>
      <c r="AQ2868" s="8"/>
      <c r="AS2868" s="6"/>
      <c r="GX2868" s="2" t="s">
        <v>155</v>
      </c>
      <c r="GY2868" s="2" t="s">
        <v>1153</v>
      </c>
      <c r="GZ2868" s="2">
        <v>2035</v>
      </c>
      <c r="HA2868" s="2">
        <v>1.8689684106097375</v>
      </c>
      <c r="HB2868" s="2">
        <v>0</v>
      </c>
    </row>
    <row r="2869" spans="41:210" ht="19.5" customHeight="1" x14ac:dyDescent="0.25">
      <c r="AO2869" s="7"/>
      <c r="AQ2869" s="8"/>
      <c r="AS2869" s="6"/>
      <c r="GX2869" s="2" t="s">
        <v>155</v>
      </c>
      <c r="GY2869" s="2" t="s">
        <v>1153</v>
      </c>
      <c r="GZ2869" s="2">
        <v>2040</v>
      </c>
      <c r="HA2869" s="2">
        <v>1.8270791796055876</v>
      </c>
      <c r="HB2869" s="2">
        <v>0</v>
      </c>
    </row>
    <row r="2870" spans="41:210" ht="19.5" customHeight="1" x14ac:dyDescent="0.25">
      <c r="AO2870" s="7"/>
      <c r="AQ2870" s="8"/>
      <c r="AS2870" s="6"/>
      <c r="GX2870" s="2" t="s">
        <v>155</v>
      </c>
      <c r="GY2870" s="2" t="s">
        <v>1153</v>
      </c>
      <c r="GZ2870" s="2">
        <v>2045</v>
      </c>
      <c r="HA2870" s="2">
        <v>1.7809799787024829</v>
      </c>
      <c r="HB2870" s="2">
        <v>0</v>
      </c>
    </row>
    <row r="2871" spans="41:210" ht="19.5" customHeight="1" x14ac:dyDescent="0.25">
      <c r="AO2871" s="7"/>
      <c r="AQ2871" s="8"/>
      <c r="AS2871" s="6"/>
      <c r="GX2871" s="2" t="s">
        <v>155</v>
      </c>
      <c r="GY2871" s="2" t="s">
        <v>1153</v>
      </c>
      <c r="GZ2871" s="2">
        <v>2050</v>
      </c>
      <c r="HA2871" s="2">
        <v>1.7324796943006155</v>
      </c>
      <c r="HB2871" s="2">
        <v>0</v>
      </c>
    </row>
    <row r="2872" spans="41:210" ht="19.5" customHeight="1" x14ac:dyDescent="0.25">
      <c r="AO2872" s="7"/>
      <c r="AQ2872" s="8"/>
      <c r="AS2872" s="6"/>
      <c r="GX2872" s="2" t="s">
        <v>155</v>
      </c>
      <c r="GY2872" s="2" t="s">
        <v>1032</v>
      </c>
      <c r="GZ2872" s="2">
        <v>2000</v>
      </c>
      <c r="HA2872" s="2">
        <v>0</v>
      </c>
      <c r="HB2872" s="2">
        <v>0</v>
      </c>
    </row>
    <row r="2873" spans="41:210" ht="19.5" customHeight="1" x14ac:dyDescent="0.25">
      <c r="AO2873" s="7"/>
      <c r="AQ2873" s="8"/>
      <c r="AS2873" s="6"/>
      <c r="GX2873" s="2" t="s">
        <v>155</v>
      </c>
      <c r="GY2873" s="2" t="s">
        <v>1032</v>
      </c>
      <c r="GZ2873" s="2">
        <v>2005</v>
      </c>
      <c r="HA2873" s="2">
        <v>0</v>
      </c>
      <c r="HB2873" s="2">
        <v>0</v>
      </c>
    </row>
    <row r="2874" spans="41:210" ht="19.5" customHeight="1" x14ac:dyDescent="0.25">
      <c r="AO2874" s="7"/>
      <c r="AQ2874" s="8"/>
      <c r="AS2874" s="6"/>
      <c r="GX2874" s="2" t="s">
        <v>155</v>
      </c>
      <c r="GY2874" s="2" t="s">
        <v>1032</v>
      </c>
      <c r="GZ2874" s="2">
        <v>2010</v>
      </c>
      <c r="HA2874" s="2">
        <v>0</v>
      </c>
      <c r="HB2874" s="2">
        <v>0</v>
      </c>
    </row>
    <row r="2875" spans="41:210" ht="19.5" customHeight="1" x14ac:dyDescent="0.25">
      <c r="AO2875" s="7"/>
      <c r="AQ2875" s="8"/>
      <c r="AS2875" s="6"/>
      <c r="GX2875" s="2" t="s">
        <v>155</v>
      </c>
      <c r="GY2875" s="2" t="s">
        <v>1032</v>
      </c>
      <c r="GZ2875" s="2">
        <v>2015</v>
      </c>
      <c r="HA2875" s="2">
        <v>0</v>
      </c>
      <c r="HB2875" s="2">
        <v>0</v>
      </c>
    </row>
    <row r="2876" spans="41:210" ht="19.5" customHeight="1" x14ac:dyDescent="0.25">
      <c r="AO2876" s="7"/>
      <c r="AQ2876" s="8"/>
      <c r="AS2876" s="6"/>
      <c r="GX2876" s="2" t="s">
        <v>155</v>
      </c>
      <c r="GY2876" s="2" t="s">
        <v>1032</v>
      </c>
      <c r="GZ2876" s="2">
        <v>2020</v>
      </c>
      <c r="HA2876" s="2">
        <v>0</v>
      </c>
      <c r="HB2876" s="2">
        <v>0</v>
      </c>
    </row>
    <row r="2877" spans="41:210" ht="19.5" customHeight="1" x14ac:dyDescent="0.25">
      <c r="AO2877" s="7"/>
      <c r="AQ2877" s="8"/>
      <c r="AS2877" s="6"/>
      <c r="GX2877" s="2" t="s">
        <v>155</v>
      </c>
      <c r="GY2877" s="2" t="s">
        <v>1032</v>
      </c>
      <c r="GZ2877" s="2">
        <v>2025</v>
      </c>
      <c r="HA2877" s="2">
        <v>0</v>
      </c>
      <c r="HB2877" s="2">
        <v>0</v>
      </c>
    </row>
    <row r="2878" spans="41:210" ht="19.5" customHeight="1" x14ac:dyDescent="0.25">
      <c r="AO2878" s="7"/>
      <c r="AQ2878" s="8"/>
      <c r="AS2878" s="6"/>
      <c r="GX2878" s="2" t="s">
        <v>155</v>
      </c>
      <c r="GY2878" s="2" t="s">
        <v>1032</v>
      </c>
      <c r="GZ2878" s="2">
        <v>2030</v>
      </c>
      <c r="HA2878" s="2">
        <v>0</v>
      </c>
      <c r="HB2878" s="2">
        <v>0</v>
      </c>
    </row>
    <row r="2879" spans="41:210" ht="19.5" customHeight="1" x14ac:dyDescent="0.25">
      <c r="AO2879" s="7"/>
      <c r="AQ2879" s="8"/>
      <c r="AS2879" s="6"/>
      <c r="GX2879" s="2" t="s">
        <v>155</v>
      </c>
      <c r="GY2879" s="2" t="s">
        <v>1032</v>
      </c>
      <c r="GZ2879" s="2">
        <v>2035</v>
      </c>
      <c r="HA2879" s="2">
        <v>0</v>
      </c>
      <c r="HB2879" s="2">
        <v>0</v>
      </c>
    </row>
    <row r="2880" spans="41:210" ht="19.5" customHeight="1" x14ac:dyDescent="0.25">
      <c r="AO2880" s="7"/>
      <c r="AQ2880" s="8"/>
      <c r="AS2880" s="6"/>
      <c r="GX2880" s="2" t="s">
        <v>155</v>
      </c>
      <c r="GY2880" s="2" t="s">
        <v>1032</v>
      </c>
      <c r="GZ2880" s="2">
        <v>2040</v>
      </c>
      <c r="HA2880" s="2">
        <v>0</v>
      </c>
      <c r="HB2880" s="2">
        <v>0</v>
      </c>
    </row>
    <row r="2881" spans="41:210" ht="19.5" customHeight="1" x14ac:dyDescent="0.25">
      <c r="AO2881" s="7"/>
      <c r="AQ2881" s="8"/>
      <c r="AS2881" s="6"/>
      <c r="GX2881" s="2" t="s">
        <v>155</v>
      </c>
      <c r="GY2881" s="2" t="s">
        <v>1032</v>
      </c>
      <c r="GZ2881" s="2">
        <v>2045</v>
      </c>
      <c r="HA2881" s="2">
        <v>0</v>
      </c>
      <c r="HB2881" s="2">
        <v>0</v>
      </c>
    </row>
    <row r="2882" spans="41:210" ht="19.5" customHeight="1" x14ac:dyDescent="0.25">
      <c r="AO2882" s="7"/>
      <c r="AQ2882" s="8"/>
      <c r="AS2882" s="6"/>
      <c r="GX2882" s="2" t="s">
        <v>155</v>
      </c>
      <c r="GY2882" s="2" t="s">
        <v>1032</v>
      </c>
      <c r="GZ2882" s="2">
        <v>2050</v>
      </c>
      <c r="HA2882" s="2">
        <v>0</v>
      </c>
      <c r="HB2882" s="2">
        <v>0</v>
      </c>
    </row>
    <row r="2883" spans="41:210" ht="19.5" customHeight="1" x14ac:dyDescent="0.25">
      <c r="AO2883" s="7"/>
      <c r="AQ2883" s="8"/>
      <c r="AS2883" s="6"/>
      <c r="GX2883" s="2" t="s">
        <v>155</v>
      </c>
      <c r="GY2883" s="2" t="s">
        <v>1086</v>
      </c>
      <c r="GZ2883" s="2">
        <v>2000</v>
      </c>
      <c r="HA2883" s="2">
        <v>0</v>
      </c>
      <c r="HB2883" s="2">
        <v>0</v>
      </c>
    </row>
    <row r="2884" spans="41:210" ht="19.5" customHeight="1" x14ac:dyDescent="0.25">
      <c r="AO2884" s="7"/>
      <c r="AQ2884" s="8"/>
      <c r="AS2884" s="6"/>
      <c r="GX2884" s="2" t="s">
        <v>155</v>
      </c>
      <c r="GY2884" s="2" t="s">
        <v>1086</v>
      </c>
      <c r="GZ2884" s="2">
        <v>2005</v>
      </c>
      <c r="HA2884" s="2">
        <v>0</v>
      </c>
      <c r="HB2884" s="2">
        <v>0</v>
      </c>
    </row>
    <row r="2885" spans="41:210" ht="19.5" customHeight="1" x14ac:dyDescent="0.25">
      <c r="AO2885" s="7"/>
      <c r="AQ2885" s="8"/>
      <c r="AS2885" s="6"/>
      <c r="GX2885" s="2" t="s">
        <v>155</v>
      </c>
      <c r="GY2885" s="2" t="s">
        <v>1086</v>
      </c>
      <c r="GZ2885" s="2">
        <v>2010</v>
      </c>
      <c r="HA2885" s="2">
        <v>0</v>
      </c>
      <c r="HB2885" s="2">
        <v>0</v>
      </c>
    </row>
    <row r="2886" spans="41:210" ht="19.5" customHeight="1" x14ac:dyDescent="0.25">
      <c r="AO2886" s="7"/>
      <c r="AQ2886" s="8"/>
      <c r="AS2886" s="6"/>
      <c r="GX2886" s="2" t="s">
        <v>155</v>
      </c>
      <c r="GY2886" s="2" t="s">
        <v>1086</v>
      </c>
      <c r="GZ2886" s="2">
        <v>2015</v>
      </c>
      <c r="HA2886" s="2">
        <v>0</v>
      </c>
      <c r="HB2886" s="2">
        <v>0</v>
      </c>
    </row>
    <row r="2887" spans="41:210" ht="19.5" customHeight="1" x14ac:dyDescent="0.25">
      <c r="AO2887" s="7"/>
      <c r="AQ2887" s="8"/>
      <c r="AS2887" s="6"/>
      <c r="GX2887" s="2" t="s">
        <v>155</v>
      </c>
      <c r="GY2887" s="2" t="s">
        <v>1086</v>
      </c>
      <c r="GZ2887" s="2">
        <v>2020</v>
      </c>
      <c r="HA2887" s="2">
        <v>0</v>
      </c>
      <c r="HB2887" s="2">
        <v>0</v>
      </c>
    </row>
    <row r="2888" spans="41:210" ht="19.5" customHeight="1" x14ac:dyDescent="0.25">
      <c r="AO2888" s="7"/>
      <c r="AQ2888" s="8"/>
      <c r="AS2888" s="6"/>
      <c r="GX2888" s="2" t="s">
        <v>155</v>
      </c>
      <c r="GY2888" s="2" t="s">
        <v>1086</v>
      </c>
      <c r="GZ2888" s="2">
        <v>2025</v>
      </c>
      <c r="HA2888" s="2">
        <v>0</v>
      </c>
      <c r="HB2888" s="2">
        <v>0</v>
      </c>
    </row>
    <row r="2889" spans="41:210" ht="19.5" customHeight="1" x14ac:dyDescent="0.25">
      <c r="AO2889" s="7"/>
      <c r="AQ2889" s="8"/>
      <c r="AS2889" s="6"/>
      <c r="GX2889" s="2" t="s">
        <v>155</v>
      </c>
      <c r="GY2889" s="2" t="s">
        <v>1086</v>
      </c>
      <c r="GZ2889" s="2">
        <v>2030</v>
      </c>
      <c r="HA2889" s="2">
        <v>0</v>
      </c>
      <c r="HB2889" s="2">
        <v>0</v>
      </c>
    </row>
    <row r="2890" spans="41:210" ht="19.5" customHeight="1" x14ac:dyDescent="0.25">
      <c r="AO2890" s="7"/>
      <c r="AQ2890" s="8"/>
      <c r="AS2890" s="6"/>
      <c r="GX2890" s="2" t="s">
        <v>155</v>
      </c>
      <c r="GY2890" s="2" t="s">
        <v>1086</v>
      </c>
      <c r="GZ2890" s="2">
        <v>2035</v>
      </c>
      <c r="HA2890" s="2">
        <v>0</v>
      </c>
      <c r="HB2890" s="2">
        <v>0</v>
      </c>
    </row>
    <row r="2891" spans="41:210" ht="19.5" customHeight="1" x14ac:dyDescent="0.25">
      <c r="AO2891" s="7"/>
      <c r="AQ2891" s="8"/>
      <c r="AS2891" s="6"/>
      <c r="GX2891" s="2" t="s">
        <v>155</v>
      </c>
      <c r="GY2891" s="2" t="s">
        <v>1086</v>
      </c>
      <c r="GZ2891" s="2">
        <v>2040</v>
      </c>
      <c r="HA2891" s="2">
        <v>0</v>
      </c>
      <c r="HB2891" s="2">
        <v>0</v>
      </c>
    </row>
    <row r="2892" spans="41:210" ht="19.5" customHeight="1" x14ac:dyDescent="0.25">
      <c r="AO2892" s="7"/>
      <c r="AQ2892" s="8"/>
      <c r="AS2892" s="6"/>
      <c r="GX2892" s="2" t="s">
        <v>155</v>
      </c>
      <c r="GY2892" s="2" t="s">
        <v>1086</v>
      </c>
      <c r="GZ2892" s="2">
        <v>2045</v>
      </c>
      <c r="HA2892" s="2">
        <v>0</v>
      </c>
      <c r="HB2892" s="2">
        <v>0</v>
      </c>
    </row>
    <row r="2893" spans="41:210" ht="19.5" customHeight="1" x14ac:dyDescent="0.25">
      <c r="AO2893" s="7"/>
      <c r="AQ2893" s="8"/>
      <c r="AS2893" s="6"/>
      <c r="GX2893" s="2" t="s">
        <v>155</v>
      </c>
      <c r="GY2893" s="2" t="s">
        <v>1086</v>
      </c>
      <c r="GZ2893" s="2">
        <v>2050</v>
      </c>
      <c r="HA2893" s="2">
        <v>0</v>
      </c>
      <c r="HB2893" s="2">
        <v>0</v>
      </c>
    </row>
    <row r="2894" spans="41:210" ht="19.5" customHeight="1" x14ac:dyDescent="0.25">
      <c r="AO2894" s="7"/>
      <c r="AQ2894" s="8"/>
      <c r="AS2894" s="6"/>
      <c r="GX2894" s="2" t="s">
        <v>155</v>
      </c>
      <c r="GY2894" s="2" t="s">
        <v>1082</v>
      </c>
      <c r="GZ2894" s="2">
        <v>2000</v>
      </c>
      <c r="HA2894" s="2">
        <v>33</v>
      </c>
      <c r="HB2894" s="2">
        <v>0</v>
      </c>
    </row>
    <row r="2895" spans="41:210" ht="19.5" customHeight="1" x14ac:dyDescent="0.25">
      <c r="AO2895" s="7"/>
      <c r="AQ2895" s="8"/>
      <c r="AS2895" s="6"/>
      <c r="GX2895" s="2" t="s">
        <v>155</v>
      </c>
      <c r="GY2895" s="2" t="s">
        <v>1082</v>
      </c>
      <c r="GZ2895" s="2">
        <v>2005</v>
      </c>
      <c r="HA2895" s="2">
        <v>19</v>
      </c>
      <c r="HB2895" s="2">
        <v>0</v>
      </c>
    </row>
    <row r="2896" spans="41:210" ht="19.5" customHeight="1" x14ac:dyDescent="0.25">
      <c r="AO2896" s="7"/>
      <c r="AQ2896" s="8"/>
      <c r="AS2896" s="6"/>
      <c r="GX2896" s="2" t="s">
        <v>155</v>
      </c>
      <c r="GY2896" s="2" t="s">
        <v>1082</v>
      </c>
      <c r="GZ2896" s="2">
        <v>2010</v>
      </c>
      <c r="HA2896" s="2">
        <v>74.077900530661154</v>
      </c>
      <c r="HB2896" s="2">
        <v>0</v>
      </c>
    </row>
    <row r="2897" spans="41:210" ht="19.5" customHeight="1" x14ac:dyDescent="0.25">
      <c r="AO2897" s="7"/>
      <c r="AQ2897" s="8"/>
      <c r="AS2897" s="6"/>
      <c r="GX2897" s="2" t="s">
        <v>155</v>
      </c>
      <c r="GY2897" s="2" t="s">
        <v>1082</v>
      </c>
      <c r="GZ2897" s="2">
        <v>2015</v>
      </c>
      <c r="HA2897" s="2">
        <v>104.9635199339175</v>
      </c>
      <c r="HB2897" s="2">
        <v>0</v>
      </c>
    </row>
    <row r="2898" spans="41:210" ht="19.5" customHeight="1" x14ac:dyDescent="0.25">
      <c r="AO2898" s="7"/>
      <c r="AQ2898" s="8"/>
      <c r="AS2898" s="6"/>
      <c r="GX2898" s="2" t="s">
        <v>155</v>
      </c>
      <c r="GY2898" s="2" t="s">
        <v>1082</v>
      </c>
      <c r="GZ2898" s="2">
        <v>2020</v>
      </c>
      <c r="HA2898" s="2">
        <v>114.01848699763596</v>
      </c>
      <c r="HB2898" s="2">
        <v>0</v>
      </c>
    </row>
    <row r="2899" spans="41:210" ht="19.5" customHeight="1" x14ac:dyDescent="0.25">
      <c r="AO2899" s="7"/>
      <c r="AQ2899" s="8"/>
      <c r="AS2899" s="6"/>
      <c r="GX2899" s="2" t="s">
        <v>155</v>
      </c>
      <c r="GY2899" s="2" t="s">
        <v>1082</v>
      </c>
      <c r="GZ2899" s="2">
        <v>2025</v>
      </c>
      <c r="HA2899" s="2">
        <v>115.82462353334176</v>
      </c>
      <c r="HB2899" s="2">
        <v>0</v>
      </c>
    </row>
    <row r="2900" spans="41:210" ht="19.5" customHeight="1" x14ac:dyDescent="0.25">
      <c r="AO2900" s="7"/>
      <c r="AQ2900" s="8"/>
      <c r="AS2900" s="6"/>
      <c r="GX2900" s="2" t="s">
        <v>155</v>
      </c>
      <c r="GY2900" s="2" t="s">
        <v>1082</v>
      </c>
      <c r="GZ2900" s="2">
        <v>2030</v>
      </c>
      <c r="HA2900" s="2">
        <v>115.21889401719162</v>
      </c>
      <c r="HB2900" s="2">
        <v>0</v>
      </c>
    </row>
    <row r="2901" spans="41:210" ht="19.5" customHeight="1" x14ac:dyDescent="0.25">
      <c r="AO2901" s="7"/>
      <c r="AQ2901" s="8"/>
      <c r="AS2901" s="6"/>
      <c r="GX2901" s="2" t="s">
        <v>155</v>
      </c>
      <c r="GY2901" s="2" t="s">
        <v>1082</v>
      </c>
      <c r="GZ2901" s="2">
        <v>2035</v>
      </c>
      <c r="HA2901" s="2">
        <v>114.56750161056303</v>
      </c>
      <c r="HB2901" s="2">
        <v>0</v>
      </c>
    </row>
    <row r="2902" spans="41:210" ht="19.5" customHeight="1" x14ac:dyDescent="0.25">
      <c r="AO2902" s="7"/>
      <c r="AQ2902" s="8"/>
      <c r="AS2902" s="6"/>
      <c r="GX2902" s="2" t="s">
        <v>155</v>
      </c>
      <c r="GY2902" s="2" t="s">
        <v>1082</v>
      </c>
      <c r="GZ2902" s="2">
        <v>2040</v>
      </c>
      <c r="HA2902" s="2">
        <v>113.65965141047796</v>
      </c>
      <c r="HB2902" s="2">
        <v>0</v>
      </c>
    </row>
    <row r="2903" spans="41:210" ht="19.5" customHeight="1" x14ac:dyDescent="0.25">
      <c r="AO2903" s="7"/>
      <c r="AQ2903" s="8"/>
      <c r="AS2903" s="6"/>
      <c r="GX2903" s="2" t="s">
        <v>155</v>
      </c>
      <c r="GY2903" s="2" t="s">
        <v>1082</v>
      </c>
      <c r="GZ2903" s="2">
        <v>2045</v>
      </c>
      <c r="HA2903" s="2">
        <v>112.52299642599995</v>
      </c>
      <c r="HB2903" s="2">
        <v>0</v>
      </c>
    </row>
    <row r="2904" spans="41:210" ht="19.5" customHeight="1" x14ac:dyDescent="0.25">
      <c r="AO2904" s="7"/>
      <c r="AQ2904" s="8"/>
      <c r="AS2904" s="6"/>
      <c r="GX2904" s="2" t="s">
        <v>155</v>
      </c>
      <c r="GY2904" s="2" t="s">
        <v>1082</v>
      </c>
      <c r="GZ2904" s="2">
        <v>2050</v>
      </c>
      <c r="HA2904" s="2">
        <v>111.26458038655747</v>
      </c>
      <c r="HB2904" s="2">
        <v>0</v>
      </c>
    </row>
    <row r="2905" spans="41:210" ht="19.5" customHeight="1" x14ac:dyDescent="0.25">
      <c r="AO2905" s="7"/>
      <c r="AQ2905" s="8"/>
      <c r="AS2905" s="6"/>
      <c r="GX2905" s="2" t="s">
        <v>155</v>
      </c>
      <c r="GY2905" s="2" t="s">
        <v>1178</v>
      </c>
      <c r="GZ2905" s="2">
        <v>2000</v>
      </c>
      <c r="HA2905" s="2">
        <v>0.31353333360000024</v>
      </c>
      <c r="HB2905" s="2">
        <v>0</v>
      </c>
    </row>
    <row r="2906" spans="41:210" ht="19.5" customHeight="1" x14ac:dyDescent="0.25">
      <c r="AO2906" s="7"/>
      <c r="AQ2906" s="8"/>
      <c r="AS2906" s="6"/>
      <c r="GX2906" s="2" t="s">
        <v>155</v>
      </c>
      <c r="GY2906" s="2" t="s">
        <v>1178</v>
      </c>
      <c r="GZ2906" s="2">
        <v>2005</v>
      </c>
      <c r="HA2906" s="2">
        <v>0</v>
      </c>
      <c r="HB2906" s="2">
        <v>0</v>
      </c>
    </row>
    <row r="2907" spans="41:210" ht="19.5" customHeight="1" x14ac:dyDescent="0.25">
      <c r="AO2907" s="7"/>
      <c r="AQ2907" s="8"/>
      <c r="AS2907" s="6"/>
      <c r="GX2907" s="2" t="s">
        <v>155</v>
      </c>
      <c r="GY2907" s="2" t="s">
        <v>1178</v>
      </c>
      <c r="GZ2907" s="2">
        <v>2010</v>
      </c>
      <c r="HA2907" s="2">
        <v>2.4917966006492227</v>
      </c>
      <c r="HB2907" s="2">
        <v>0</v>
      </c>
    </row>
    <row r="2908" spans="41:210" ht="19.5" customHeight="1" x14ac:dyDescent="0.25">
      <c r="AO2908" s="7"/>
      <c r="AQ2908" s="8"/>
      <c r="AS2908" s="6"/>
      <c r="GX2908" s="2" t="s">
        <v>155</v>
      </c>
      <c r="GY2908" s="2" t="s">
        <v>1178</v>
      </c>
      <c r="GZ2908" s="2">
        <v>2015</v>
      </c>
      <c r="HA2908" s="2">
        <v>0.98186666660000133</v>
      </c>
      <c r="HB2908" s="2">
        <v>0</v>
      </c>
    </row>
    <row r="2909" spans="41:210" ht="19.5" customHeight="1" x14ac:dyDescent="0.25">
      <c r="AO2909" s="7"/>
      <c r="AQ2909" s="8"/>
      <c r="AS2909" s="6"/>
      <c r="GX2909" s="2" t="s">
        <v>155</v>
      </c>
      <c r="GY2909" s="2" t="s">
        <v>1178</v>
      </c>
      <c r="GZ2909" s="2">
        <v>2020</v>
      </c>
      <c r="HA2909" s="2">
        <v>0.1586666670000009</v>
      </c>
      <c r="HB2909" s="2">
        <v>0</v>
      </c>
    </row>
    <row r="2910" spans="41:210" ht="19.5" customHeight="1" x14ac:dyDescent="0.25">
      <c r="AO2910" s="7"/>
      <c r="AQ2910" s="8"/>
      <c r="AS2910" s="6"/>
      <c r="GX2910" s="2" t="s">
        <v>155</v>
      </c>
      <c r="GY2910" s="2" t="s">
        <v>1178</v>
      </c>
      <c r="GZ2910" s="2">
        <v>2025</v>
      </c>
      <c r="HA2910" s="2">
        <v>0</v>
      </c>
      <c r="HB2910" s="2">
        <v>0</v>
      </c>
    </row>
    <row r="2911" spans="41:210" ht="19.5" customHeight="1" x14ac:dyDescent="0.25">
      <c r="AO2911" s="7"/>
      <c r="AQ2911" s="8"/>
      <c r="AS2911" s="6"/>
      <c r="GX2911" s="2" t="s">
        <v>155</v>
      </c>
      <c r="GY2911" s="2" t="s">
        <v>1178</v>
      </c>
      <c r="GZ2911" s="2">
        <v>2030</v>
      </c>
      <c r="HA2911" s="2">
        <v>0</v>
      </c>
      <c r="HB2911" s="2">
        <v>0</v>
      </c>
    </row>
    <row r="2912" spans="41:210" ht="19.5" customHeight="1" x14ac:dyDescent="0.25">
      <c r="AO2912" s="7"/>
      <c r="AQ2912" s="8"/>
      <c r="AS2912" s="6"/>
      <c r="GX2912" s="2" t="s">
        <v>155</v>
      </c>
      <c r="GY2912" s="2" t="s">
        <v>1178</v>
      </c>
      <c r="GZ2912" s="2">
        <v>2035</v>
      </c>
      <c r="HA2912" s="2">
        <v>0</v>
      </c>
      <c r="HB2912" s="2">
        <v>0</v>
      </c>
    </row>
    <row r="2913" spans="41:210" ht="19.5" customHeight="1" x14ac:dyDescent="0.25">
      <c r="AO2913" s="7"/>
      <c r="AQ2913" s="8"/>
      <c r="AS2913" s="6"/>
      <c r="GX2913" s="2" t="s">
        <v>155</v>
      </c>
      <c r="GY2913" s="2" t="s">
        <v>1178</v>
      </c>
      <c r="GZ2913" s="2">
        <v>2040</v>
      </c>
      <c r="HA2913" s="2">
        <v>0</v>
      </c>
      <c r="HB2913" s="2">
        <v>0</v>
      </c>
    </row>
    <row r="2914" spans="41:210" ht="19.5" customHeight="1" x14ac:dyDescent="0.25">
      <c r="AO2914" s="7"/>
      <c r="AQ2914" s="8"/>
      <c r="AS2914" s="6"/>
      <c r="GX2914" s="2" t="s">
        <v>155</v>
      </c>
      <c r="GY2914" s="2" t="s">
        <v>1178</v>
      </c>
      <c r="GZ2914" s="2">
        <v>2045</v>
      </c>
      <c r="HA2914" s="2">
        <v>0</v>
      </c>
      <c r="HB2914" s="2">
        <v>0</v>
      </c>
    </row>
    <row r="2915" spans="41:210" ht="19.5" customHeight="1" x14ac:dyDescent="0.25">
      <c r="AO2915" s="7"/>
      <c r="AQ2915" s="8"/>
      <c r="AS2915" s="6"/>
      <c r="GX2915" s="2" t="s">
        <v>155</v>
      </c>
      <c r="GY2915" s="2" t="s">
        <v>1178</v>
      </c>
      <c r="GZ2915" s="2">
        <v>2050</v>
      </c>
      <c r="HA2915" s="2">
        <v>0</v>
      </c>
      <c r="HB2915" s="2">
        <v>0</v>
      </c>
    </row>
    <row r="2916" spans="41:210" ht="19.5" customHeight="1" x14ac:dyDescent="0.25">
      <c r="AO2916" s="7"/>
      <c r="AQ2916" s="8"/>
      <c r="AS2916" s="6"/>
      <c r="GX2916" s="2" t="s">
        <v>155</v>
      </c>
      <c r="GY2916" s="2" t="s">
        <v>1179</v>
      </c>
      <c r="GZ2916" s="2">
        <v>2000</v>
      </c>
      <c r="HA2916" s="2">
        <v>1</v>
      </c>
      <c r="HB2916" s="2">
        <v>0</v>
      </c>
    </row>
    <row r="2917" spans="41:210" ht="19.5" customHeight="1" x14ac:dyDescent="0.25">
      <c r="AO2917" s="7"/>
      <c r="AQ2917" s="8"/>
      <c r="AS2917" s="6"/>
      <c r="GX2917" s="2" t="s">
        <v>155</v>
      </c>
      <c r="GY2917" s="2" t="s">
        <v>1179</v>
      </c>
      <c r="GZ2917" s="2">
        <v>2005</v>
      </c>
      <c r="HA2917" s="2">
        <v>1</v>
      </c>
      <c r="HB2917" s="2">
        <v>0</v>
      </c>
    </row>
    <row r="2918" spans="41:210" ht="19.5" customHeight="1" x14ac:dyDescent="0.25">
      <c r="AO2918" s="7"/>
      <c r="AQ2918" s="8"/>
      <c r="AS2918" s="6"/>
      <c r="GX2918" s="2" t="s">
        <v>155</v>
      </c>
      <c r="GY2918" s="2" t="s">
        <v>1179</v>
      </c>
      <c r="GZ2918" s="2">
        <v>2010</v>
      </c>
      <c r="HA2918" s="2">
        <v>0</v>
      </c>
      <c r="HB2918" s="2">
        <v>0</v>
      </c>
    </row>
    <row r="2919" spans="41:210" ht="19.5" customHeight="1" x14ac:dyDescent="0.25">
      <c r="AO2919" s="7"/>
      <c r="AQ2919" s="8"/>
      <c r="AS2919" s="6"/>
      <c r="GX2919" s="2" t="s">
        <v>155</v>
      </c>
      <c r="GY2919" s="2" t="s">
        <v>1179</v>
      </c>
      <c r="GZ2919" s="2">
        <v>2015</v>
      </c>
      <c r="HA2919" s="2">
        <v>0.99999999999999967</v>
      </c>
      <c r="HB2919" s="2">
        <v>0</v>
      </c>
    </row>
    <row r="2920" spans="41:210" ht="19.5" customHeight="1" x14ac:dyDescent="0.25">
      <c r="AO2920" s="7"/>
      <c r="AQ2920" s="8"/>
      <c r="AS2920" s="6"/>
      <c r="GX2920" s="2" t="s">
        <v>155</v>
      </c>
      <c r="GY2920" s="2" t="s">
        <v>1179</v>
      </c>
      <c r="GZ2920" s="2">
        <v>2020</v>
      </c>
      <c r="HA2920" s="2">
        <v>0.99999999999999978</v>
      </c>
      <c r="HB2920" s="2">
        <v>0</v>
      </c>
    </row>
    <row r="2921" spans="41:210" ht="19.5" customHeight="1" x14ac:dyDescent="0.25">
      <c r="AO2921" s="7"/>
      <c r="AQ2921" s="8"/>
      <c r="AS2921" s="6"/>
      <c r="GX2921" s="2" t="s">
        <v>155</v>
      </c>
      <c r="GY2921" s="2" t="s">
        <v>1179</v>
      </c>
      <c r="GZ2921" s="2">
        <v>2025</v>
      </c>
      <c r="HA2921" s="2">
        <v>1.3306931640630593</v>
      </c>
      <c r="HB2921" s="2">
        <v>0</v>
      </c>
    </row>
    <row r="2922" spans="41:210" ht="19.5" customHeight="1" x14ac:dyDescent="0.25">
      <c r="AO2922" s="7"/>
      <c r="AQ2922" s="8"/>
      <c r="AS2922" s="6"/>
      <c r="GX2922" s="2" t="s">
        <v>155</v>
      </c>
      <c r="GY2922" s="2" t="s">
        <v>1179</v>
      </c>
      <c r="GZ2922" s="2">
        <v>2030</v>
      </c>
      <c r="HA2922" s="2">
        <v>1.6800467551212508</v>
      </c>
      <c r="HB2922" s="2">
        <v>0</v>
      </c>
    </row>
    <row r="2923" spans="41:210" ht="19.5" customHeight="1" x14ac:dyDescent="0.25">
      <c r="AO2923" s="7"/>
      <c r="AQ2923" s="8"/>
      <c r="AS2923" s="6"/>
      <c r="GX2923" s="2" t="s">
        <v>155</v>
      </c>
      <c r="GY2923" s="2" t="s">
        <v>1179</v>
      </c>
      <c r="GZ2923" s="2">
        <v>2035</v>
      </c>
      <c r="HA2923" s="2">
        <v>2.036077641962124</v>
      </c>
      <c r="HB2923" s="2">
        <v>0</v>
      </c>
    </row>
    <row r="2924" spans="41:210" ht="19.5" customHeight="1" x14ac:dyDescent="0.25">
      <c r="AO2924" s="7"/>
      <c r="AQ2924" s="8"/>
      <c r="AS2924" s="6"/>
      <c r="GX2924" s="2" t="s">
        <v>155</v>
      </c>
      <c r="GY2924" s="2" t="s">
        <v>1179</v>
      </c>
      <c r="GZ2924" s="2">
        <v>2040</v>
      </c>
      <c r="HA2924" s="2">
        <v>2.3943548373746282</v>
      </c>
      <c r="HB2924" s="2">
        <v>0</v>
      </c>
    </row>
    <row r="2925" spans="41:210" ht="19.5" customHeight="1" x14ac:dyDescent="0.25">
      <c r="AO2925" s="7"/>
      <c r="AQ2925" s="8"/>
      <c r="AS2925" s="6"/>
      <c r="GX2925" s="2" t="s">
        <v>155</v>
      </c>
      <c r="GY2925" s="2" t="s">
        <v>1179</v>
      </c>
      <c r="GZ2925" s="2">
        <v>2045</v>
      </c>
      <c r="HA2925" s="2">
        <v>2.7534166671171474</v>
      </c>
      <c r="HB2925" s="2">
        <v>0</v>
      </c>
    </row>
    <row r="2926" spans="41:210" ht="19.5" customHeight="1" x14ac:dyDescent="0.25">
      <c r="AO2926" s="7"/>
      <c r="AQ2926" s="8"/>
      <c r="AS2926" s="6"/>
      <c r="GX2926" s="2" t="s">
        <v>155</v>
      </c>
      <c r="GY2926" s="2" t="s">
        <v>1179</v>
      </c>
      <c r="GZ2926" s="2">
        <v>2050</v>
      </c>
      <c r="HA2926" s="2">
        <v>3.1142709713032986</v>
      </c>
      <c r="HB2926" s="2">
        <v>0</v>
      </c>
    </row>
    <row r="2927" spans="41:210" ht="19.5" customHeight="1" x14ac:dyDescent="0.25">
      <c r="AO2927" s="7"/>
      <c r="AQ2927" s="8"/>
      <c r="AS2927" s="6"/>
      <c r="GX2927" s="2" t="s">
        <v>155</v>
      </c>
      <c r="GY2927" s="2" t="s">
        <v>1156</v>
      </c>
      <c r="GZ2927" s="2">
        <v>2000</v>
      </c>
      <c r="HA2927" s="2">
        <v>9.6</v>
      </c>
      <c r="HB2927" s="2">
        <v>0</v>
      </c>
    </row>
    <row r="2928" spans="41:210" ht="19.5" customHeight="1" x14ac:dyDescent="0.25">
      <c r="AO2928" s="7"/>
      <c r="AQ2928" s="8"/>
      <c r="AS2928" s="6"/>
      <c r="GX2928" s="2" t="s">
        <v>155</v>
      </c>
      <c r="GY2928" s="2" t="s">
        <v>1156</v>
      </c>
      <c r="GZ2928" s="2">
        <v>2005</v>
      </c>
      <c r="HA2928" s="2">
        <v>7.1999999999999993</v>
      </c>
      <c r="HB2928" s="2">
        <v>0</v>
      </c>
    </row>
    <row r="2929" spans="41:210" ht="19.5" customHeight="1" x14ac:dyDescent="0.25">
      <c r="AO2929" s="7"/>
      <c r="AQ2929" s="8"/>
      <c r="AS2929" s="6"/>
      <c r="GX2929" s="2" t="s">
        <v>155</v>
      </c>
      <c r="GY2929" s="2" t="s">
        <v>1156</v>
      </c>
      <c r="GZ2929" s="2">
        <v>2010</v>
      </c>
      <c r="HA2929" s="2">
        <v>4.8909090909090924</v>
      </c>
      <c r="HB2929" s="2">
        <v>0</v>
      </c>
    </row>
    <row r="2930" spans="41:210" ht="19.5" customHeight="1" x14ac:dyDescent="0.25">
      <c r="AO2930" s="7"/>
      <c r="AQ2930" s="8"/>
      <c r="AS2930" s="6"/>
      <c r="GX2930" s="2" t="s">
        <v>155</v>
      </c>
      <c r="GY2930" s="2" t="s">
        <v>1156</v>
      </c>
      <c r="GZ2930" s="2">
        <v>2015</v>
      </c>
      <c r="HA2930" s="2">
        <v>10.599999999999996</v>
      </c>
      <c r="HB2930" s="2">
        <v>0</v>
      </c>
    </row>
    <row r="2931" spans="41:210" ht="19.5" customHeight="1" x14ac:dyDescent="0.25">
      <c r="AO2931" s="7"/>
      <c r="AQ2931" s="8"/>
      <c r="AS2931" s="6"/>
      <c r="GX2931" s="2" t="s">
        <v>155</v>
      </c>
      <c r="GY2931" s="2" t="s">
        <v>1156</v>
      </c>
      <c r="GZ2931" s="2">
        <v>2020</v>
      </c>
      <c r="HA2931" s="2">
        <v>13.999999999999998</v>
      </c>
      <c r="HB2931" s="2">
        <v>0</v>
      </c>
    </row>
    <row r="2932" spans="41:210" ht="19.5" customHeight="1" x14ac:dyDescent="0.25">
      <c r="AO2932" s="7"/>
      <c r="AQ2932" s="8"/>
      <c r="AS2932" s="6"/>
      <c r="GX2932" s="2" t="s">
        <v>155</v>
      </c>
      <c r="GY2932" s="2" t="s">
        <v>1156</v>
      </c>
      <c r="GZ2932" s="2">
        <v>2025</v>
      </c>
      <c r="HA2932" s="2">
        <v>16.968942102415514</v>
      </c>
      <c r="HB2932" s="2">
        <v>0</v>
      </c>
    </row>
    <row r="2933" spans="41:210" ht="19.5" customHeight="1" x14ac:dyDescent="0.25">
      <c r="AO2933" s="7"/>
      <c r="AQ2933" s="8"/>
      <c r="AS2933" s="6"/>
      <c r="GX2933" s="2" t="s">
        <v>155</v>
      </c>
      <c r="GY2933" s="2" t="s">
        <v>1156</v>
      </c>
      <c r="GZ2933" s="2">
        <v>2030</v>
      </c>
      <c r="HA2933" s="2">
        <v>21.173849866993287</v>
      </c>
      <c r="HB2933" s="2">
        <v>0</v>
      </c>
    </row>
    <row r="2934" spans="41:210" ht="19.5" customHeight="1" x14ac:dyDescent="0.25">
      <c r="AO2934" s="7"/>
      <c r="AQ2934" s="8"/>
      <c r="AS2934" s="6"/>
      <c r="GX2934" s="2" t="s">
        <v>155</v>
      </c>
      <c r="GY2934" s="2" t="s">
        <v>1156</v>
      </c>
      <c r="GZ2934" s="2">
        <v>2035</v>
      </c>
      <c r="HA2934" s="2">
        <v>25.458940020347367</v>
      </c>
      <c r="HB2934" s="2">
        <v>0</v>
      </c>
    </row>
    <row r="2935" spans="41:210" ht="19.5" customHeight="1" x14ac:dyDescent="0.25">
      <c r="AO2935" s="7"/>
      <c r="AQ2935" s="8"/>
      <c r="AS2935" s="6"/>
      <c r="GX2935" s="2" t="s">
        <v>155</v>
      </c>
      <c r="GY2935" s="2" t="s">
        <v>1156</v>
      </c>
      <c r="GZ2935" s="2">
        <v>2040</v>
      </c>
      <c r="HA2935" s="2">
        <v>29.769120799860843</v>
      </c>
      <c r="HB2935" s="2">
        <v>0</v>
      </c>
    </row>
    <row r="2936" spans="41:210" ht="19.5" customHeight="1" x14ac:dyDescent="0.25">
      <c r="AO2936" s="7"/>
      <c r="AQ2936" s="8"/>
      <c r="AS2936" s="6"/>
      <c r="GX2936" s="2" t="s">
        <v>155</v>
      </c>
      <c r="GY2936" s="2" t="s">
        <v>1156</v>
      </c>
      <c r="GZ2936" s="2">
        <v>2045</v>
      </c>
      <c r="HA2936" s="2">
        <v>34.087002833333685</v>
      </c>
      <c r="HB2936" s="2">
        <v>0</v>
      </c>
    </row>
    <row r="2937" spans="41:210" ht="19.5" customHeight="1" x14ac:dyDescent="0.25">
      <c r="AO2937" s="7"/>
      <c r="AQ2937" s="8"/>
      <c r="AS2937" s="6"/>
      <c r="GX2937" s="2" t="s">
        <v>155</v>
      </c>
      <c r="GY2937" s="2" t="s">
        <v>1156</v>
      </c>
      <c r="GZ2937" s="2">
        <v>2050</v>
      </c>
      <c r="HA2937" s="2">
        <v>38.425594908718864</v>
      </c>
      <c r="HB2937" s="2">
        <v>0</v>
      </c>
    </row>
    <row r="2938" spans="41:210" ht="19.5" customHeight="1" x14ac:dyDescent="0.25">
      <c r="AO2938" s="7"/>
      <c r="AQ2938" s="8"/>
      <c r="AS2938" s="6"/>
      <c r="GX2938" s="2" t="s">
        <v>155</v>
      </c>
      <c r="GY2938" s="2" t="s">
        <v>1157</v>
      </c>
      <c r="GZ2938" s="2">
        <v>2000</v>
      </c>
      <c r="HA2938" s="2">
        <v>0</v>
      </c>
      <c r="HB2938" s="2">
        <v>0</v>
      </c>
    </row>
    <row r="2939" spans="41:210" ht="19.5" customHeight="1" x14ac:dyDescent="0.25">
      <c r="AO2939" s="7"/>
      <c r="AQ2939" s="8"/>
      <c r="AS2939" s="6"/>
      <c r="GX2939" s="2" t="s">
        <v>155</v>
      </c>
      <c r="GY2939" s="2" t="s">
        <v>1157</v>
      </c>
      <c r="GZ2939" s="2">
        <v>2005</v>
      </c>
      <c r="HA2939" s="2">
        <v>1</v>
      </c>
      <c r="HB2939" s="2">
        <v>0</v>
      </c>
    </row>
    <row r="2940" spans="41:210" ht="19.5" customHeight="1" x14ac:dyDescent="0.25">
      <c r="AO2940" s="7"/>
      <c r="AQ2940" s="8"/>
      <c r="AS2940" s="6"/>
      <c r="GX2940" s="2" t="s">
        <v>155</v>
      </c>
      <c r="GY2940" s="2" t="s">
        <v>1157</v>
      </c>
      <c r="GZ2940" s="2">
        <v>2010</v>
      </c>
      <c r="HA2940" s="2">
        <v>1.0000000000000002</v>
      </c>
      <c r="HB2940" s="2">
        <v>0</v>
      </c>
    </row>
    <row r="2941" spans="41:210" ht="19.5" customHeight="1" x14ac:dyDescent="0.25">
      <c r="AO2941" s="7"/>
      <c r="AQ2941" s="8"/>
      <c r="AS2941" s="6"/>
      <c r="GX2941" s="2" t="s">
        <v>155</v>
      </c>
      <c r="GY2941" s="2" t="s">
        <v>1157</v>
      </c>
      <c r="GZ2941" s="2">
        <v>2015</v>
      </c>
      <c r="HA2941" s="2">
        <v>4</v>
      </c>
      <c r="HB2941" s="2">
        <v>0</v>
      </c>
    </row>
    <row r="2942" spans="41:210" ht="19.5" customHeight="1" x14ac:dyDescent="0.25">
      <c r="AO2942" s="7"/>
      <c r="AQ2942" s="8"/>
      <c r="AS2942" s="6"/>
      <c r="GX2942" s="2" t="s">
        <v>155</v>
      </c>
      <c r="GY2942" s="2" t="s">
        <v>1157</v>
      </c>
      <c r="GZ2942" s="2">
        <v>2020</v>
      </c>
      <c r="HA2942" s="2">
        <v>4</v>
      </c>
      <c r="HB2942" s="2">
        <v>0</v>
      </c>
    </row>
    <row r="2943" spans="41:210" ht="19.5" customHeight="1" x14ac:dyDescent="0.25">
      <c r="AO2943" s="7"/>
      <c r="AQ2943" s="8"/>
      <c r="AS2943" s="6"/>
      <c r="GX2943" s="2" t="s">
        <v>155</v>
      </c>
      <c r="GY2943" s="2" t="s">
        <v>1157</v>
      </c>
      <c r="GZ2943" s="2">
        <v>2025</v>
      </c>
      <c r="HA2943" s="2">
        <v>4.0629545235938833</v>
      </c>
      <c r="HB2943" s="2">
        <v>0</v>
      </c>
    </row>
    <row r="2944" spans="41:210" ht="19.5" customHeight="1" x14ac:dyDescent="0.25">
      <c r="AO2944" s="7"/>
      <c r="AQ2944" s="8"/>
      <c r="AS2944" s="6"/>
      <c r="GX2944" s="2" t="s">
        <v>155</v>
      </c>
      <c r="GY2944" s="2" t="s">
        <v>1157</v>
      </c>
      <c r="GZ2944" s="2">
        <v>2030</v>
      </c>
      <c r="HA2944" s="2">
        <v>4.1738443600277053</v>
      </c>
      <c r="HB2944" s="2">
        <v>0</v>
      </c>
    </row>
    <row r="2945" spans="41:210" ht="19.5" customHeight="1" x14ac:dyDescent="0.25">
      <c r="AO2945" s="7"/>
      <c r="AQ2945" s="8"/>
      <c r="AS2945" s="6"/>
      <c r="GX2945" s="2" t="s">
        <v>155</v>
      </c>
      <c r="GY2945" s="2" t="s">
        <v>1157</v>
      </c>
      <c r="GZ2945" s="2">
        <v>2035</v>
      </c>
      <c r="HA2945" s="2">
        <v>4.2847460009871803</v>
      </c>
      <c r="HB2945" s="2">
        <v>0</v>
      </c>
    </row>
    <row r="2946" spans="41:210" ht="19.5" customHeight="1" x14ac:dyDescent="0.25">
      <c r="AO2946" s="7"/>
      <c r="AQ2946" s="8"/>
      <c r="AS2946" s="6"/>
      <c r="GX2946" s="2" t="s">
        <v>155</v>
      </c>
      <c r="GY2946" s="2" t="s">
        <v>1157</v>
      </c>
      <c r="GZ2946" s="2">
        <v>2040</v>
      </c>
      <c r="HA2946" s="2">
        <v>4.3875534051626497</v>
      </c>
      <c r="HB2946" s="2">
        <v>0</v>
      </c>
    </row>
    <row r="2947" spans="41:210" ht="19.5" customHeight="1" x14ac:dyDescent="0.25">
      <c r="AO2947" s="7"/>
      <c r="AQ2947" s="8"/>
      <c r="AS2947" s="6"/>
      <c r="GX2947" s="2" t="s">
        <v>155</v>
      </c>
      <c r="GY2947" s="2" t="s">
        <v>1157</v>
      </c>
      <c r="GZ2947" s="2">
        <v>2045</v>
      </c>
      <c r="HA2947" s="2">
        <v>4.4826191802314526</v>
      </c>
      <c r="HB2947" s="2">
        <v>0</v>
      </c>
    </row>
    <row r="2948" spans="41:210" ht="19.5" customHeight="1" x14ac:dyDescent="0.25">
      <c r="AO2948" s="7"/>
      <c r="AQ2948" s="8"/>
      <c r="AS2948" s="6"/>
      <c r="GX2948" s="2" t="s">
        <v>155</v>
      </c>
      <c r="GY2948" s="2" t="s">
        <v>1157</v>
      </c>
      <c r="GZ2948" s="2">
        <v>2050</v>
      </c>
      <c r="HA2948" s="2">
        <v>4.5736575934239241</v>
      </c>
      <c r="HB2948" s="2">
        <v>0</v>
      </c>
    </row>
    <row r="2949" spans="41:210" ht="19.5" customHeight="1" x14ac:dyDescent="0.25">
      <c r="AO2949" s="7"/>
      <c r="AQ2949" s="8"/>
      <c r="AS2949" s="6"/>
      <c r="GX2949" s="2" t="s">
        <v>155</v>
      </c>
      <c r="GY2949" s="2" t="s">
        <v>1180</v>
      </c>
      <c r="GZ2949" s="2">
        <v>2000</v>
      </c>
      <c r="HA2949" s="2">
        <v>1</v>
      </c>
      <c r="HB2949" s="2">
        <v>0</v>
      </c>
    </row>
    <row r="2950" spans="41:210" ht="19.5" customHeight="1" x14ac:dyDescent="0.25">
      <c r="AO2950" s="7"/>
      <c r="AQ2950" s="8"/>
      <c r="AS2950" s="6"/>
      <c r="GX2950" s="2" t="s">
        <v>155</v>
      </c>
      <c r="GY2950" s="2" t="s">
        <v>1180</v>
      </c>
      <c r="GZ2950" s="2">
        <v>2005</v>
      </c>
      <c r="HA2950" s="2">
        <v>3.0000000000000004</v>
      </c>
      <c r="HB2950" s="2">
        <v>0</v>
      </c>
    </row>
    <row r="2951" spans="41:210" ht="19.5" customHeight="1" x14ac:dyDescent="0.25">
      <c r="AO2951" s="7"/>
      <c r="AQ2951" s="8"/>
      <c r="AS2951" s="6"/>
      <c r="GX2951" s="2" t="s">
        <v>155</v>
      </c>
      <c r="GY2951" s="2" t="s">
        <v>1180</v>
      </c>
      <c r="GZ2951" s="2">
        <v>2010</v>
      </c>
      <c r="HA2951" s="2">
        <v>1.0000000000000002</v>
      </c>
      <c r="HB2951" s="2">
        <v>0</v>
      </c>
    </row>
    <row r="2952" spans="41:210" ht="19.5" customHeight="1" x14ac:dyDescent="0.25">
      <c r="AO2952" s="7"/>
      <c r="AQ2952" s="8"/>
      <c r="AS2952" s="6"/>
      <c r="GX2952" s="2" t="s">
        <v>155</v>
      </c>
      <c r="GY2952" s="2" t="s">
        <v>1180</v>
      </c>
      <c r="GZ2952" s="2">
        <v>2015</v>
      </c>
      <c r="HA2952" s="2">
        <v>1</v>
      </c>
      <c r="HB2952" s="2">
        <v>0</v>
      </c>
    </row>
    <row r="2953" spans="41:210" ht="19.5" customHeight="1" x14ac:dyDescent="0.25">
      <c r="AO2953" s="7"/>
      <c r="AQ2953" s="8"/>
      <c r="AS2953" s="6"/>
      <c r="GX2953" s="2" t="s">
        <v>155</v>
      </c>
      <c r="GY2953" s="2" t="s">
        <v>1180</v>
      </c>
      <c r="GZ2953" s="2">
        <v>2020</v>
      </c>
      <c r="HA2953" s="2">
        <v>1</v>
      </c>
      <c r="HB2953" s="2">
        <v>0</v>
      </c>
    </row>
    <row r="2954" spans="41:210" ht="19.5" customHeight="1" x14ac:dyDescent="0.25">
      <c r="AO2954" s="7"/>
      <c r="AQ2954" s="8"/>
      <c r="AS2954" s="6"/>
      <c r="GX2954" s="2" t="s">
        <v>155</v>
      </c>
      <c r="GY2954" s="2" t="s">
        <v>1180</v>
      </c>
      <c r="GZ2954" s="2">
        <v>2025</v>
      </c>
      <c r="HA2954" s="2">
        <v>0.97087088725851844</v>
      </c>
      <c r="HB2954" s="2">
        <v>0</v>
      </c>
    </row>
    <row r="2955" spans="41:210" ht="19.5" customHeight="1" x14ac:dyDescent="0.25">
      <c r="AO2955" s="7"/>
      <c r="AQ2955" s="8"/>
      <c r="AS2955" s="6"/>
      <c r="GX2955" s="2" t="s">
        <v>155</v>
      </c>
      <c r="GY2955" s="2" t="s">
        <v>1180</v>
      </c>
      <c r="GZ2955" s="2">
        <v>2030</v>
      </c>
      <c r="HA2955" s="2">
        <v>0.95302915260432397</v>
      </c>
      <c r="HB2955" s="2">
        <v>0</v>
      </c>
    </row>
    <row r="2956" spans="41:210" ht="19.5" customHeight="1" x14ac:dyDescent="0.25">
      <c r="AO2956" s="7"/>
      <c r="AQ2956" s="8"/>
      <c r="AS2956" s="6"/>
      <c r="GX2956" s="2" t="s">
        <v>155</v>
      </c>
      <c r="GY2956" s="2" t="s">
        <v>1180</v>
      </c>
      <c r="GZ2956" s="2">
        <v>2035</v>
      </c>
      <c r="HA2956" s="2">
        <v>0.93448420530486875</v>
      </c>
      <c r="HB2956" s="2">
        <v>0</v>
      </c>
    </row>
    <row r="2957" spans="41:210" ht="19.5" customHeight="1" x14ac:dyDescent="0.25">
      <c r="AO2957" s="7"/>
      <c r="AQ2957" s="8"/>
      <c r="AS2957" s="6"/>
      <c r="GX2957" s="2" t="s">
        <v>155</v>
      </c>
      <c r="GY2957" s="2" t="s">
        <v>1180</v>
      </c>
      <c r="GZ2957" s="2">
        <v>2040</v>
      </c>
      <c r="HA2957" s="2">
        <v>0.91353958980279382</v>
      </c>
      <c r="HB2957" s="2">
        <v>0</v>
      </c>
    </row>
    <row r="2958" spans="41:210" ht="19.5" customHeight="1" x14ac:dyDescent="0.25">
      <c r="AO2958" s="7"/>
      <c r="AQ2958" s="8"/>
      <c r="AS2958" s="6"/>
      <c r="GX2958" s="2" t="s">
        <v>155</v>
      </c>
      <c r="GY2958" s="2" t="s">
        <v>1180</v>
      </c>
      <c r="GZ2958" s="2">
        <v>2045</v>
      </c>
      <c r="HA2958" s="2">
        <v>0.89048998935124146</v>
      </c>
      <c r="HB2958" s="2">
        <v>0</v>
      </c>
    </row>
    <row r="2959" spans="41:210" ht="19.5" customHeight="1" x14ac:dyDescent="0.25">
      <c r="AO2959" s="7"/>
      <c r="AQ2959" s="8"/>
      <c r="AS2959" s="6"/>
      <c r="GX2959" s="2" t="s">
        <v>155</v>
      </c>
      <c r="GY2959" s="2" t="s">
        <v>1180</v>
      </c>
      <c r="GZ2959" s="2">
        <v>2050</v>
      </c>
      <c r="HA2959" s="2">
        <v>0.86623984715030777</v>
      </c>
      <c r="HB2959" s="2">
        <v>0</v>
      </c>
    </row>
    <row r="2960" spans="41:210" ht="19.5" customHeight="1" x14ac:dyDescent="0.25">
      <c r="AO2960" s="7"/>
      <c r="AQ2960" s="8"/>
      <c r="AS2960" s="6"/>
      <c r="GX2960" s="2" t="s">
        <v>155</v>
      </c>
      <c r="GY2960" s="2" t="s">
        <v>1181</v>
      </c>
      <c r="GZ2960" s="2">
        <v>2000</v>
      </c>
      <c r="HA2960" s="2">
        <v>4.0199999999999996</v>
      </c>
      <c r="HB2960" s="2">
        <v>0</v>
      </c>
    </row>
    <row r="2961" spans="41:210" ht="19.5" customHeight="1" x14ac:dyDescent="0.25">
      <c r="AO2961" s="7"/>
      <c r="AQ2961" s="8"/>
      <c r="AS2961" s="6"/>
      <c r="GX2961" s="2" t="s">
        <v>155</v>
      </c>
      <c r="GY2961" s="2" t="s">
        <v>1181</v>
      </c>
      <c r="GZ2961" s="2">
        <v>2005</v>
      </c>
      <c r="HA2961" s="2">
        <v>1.002</v>
      </c>
      <c r="HB2961" s="2">
        <v>0</v>
      </c>
    </row>
    <row r="2962" spans="41:210" ht="19.5" customHeight="1" x14ac:dyDescent="0.25">
      <c r="AO2962" s="7"/>
      <c r="AQ2962" s="8"/>
      <c r="AS2962" s="6"/>
      <c r="GX2962" s="2" t="s">
        <v>155</v>
      </c>
      <c r="GY2962" s="2" t="s">
        <v>1181</v>
      </c>
      <c r="GZ2962" s="2">
        <v>2010</v>
      </c>
      <c r="HA2962" s="2">
        <v>0</v>
      </c>
      <c r="HB2962" s="2">
        <v>0</v>
      </c>
    </row>
    <row r="2963" spans="41:210" ht="19.5" customHeight="1" x14ac:dyDescent="0.25">
      <c r="AO2963" s="7"/>
      <c r="AQ2963" s="8"/>
      <c r="AS2963" s="6"/>
      <c r="GX2963" s="2" t="s">
        <v>155</v>
      </c>
      <c r="GY2963" s="2" t="s">
        <v>1181</v>
      </c>
      <c r="GZ2963" s="2">
        <v>2015</v>
      </c>
      <c r="HA2963" s="2">
        <v>0</v>
      </c>
      <c r="HB2963" s="2">
        <v>0</v>
      </c>
    </row>
    <row r="2964" spans="41:210" ht="19.5" customHeight="1" x14ac:dyDescent="0.25">
      <c r="AO2964" s="7"/>
      <c r="AQ2964" s="8"/>
      <c r="AS2964" s="6"/>
      <c r="GX2964" s="2" t="s">
        <v>155</v>
      </c>
      <c r="GY2964" s="2" t="s">
        <v>1181</v>
      </c>
      <c r="GZ2964" s="2">
        <v>2020</v>
      </c>
      <c r="HA2964" s="2">
        <v>0</v>
      </c>
      <c r="HB2964" s="2">
        <v>0</v>
      </c>
    </row>
    <row r="2965" spans="41:210" ht="19.5" customHeight="1" x14ac:dyDescent="0.25">
      <c r="AO2965" s="7"/>
      <c r="AQ2965" s="8"/>
      <c r="AS2965" s="6"/>
      <c r="GX2965" s="2" t="s">
        <v>155</v>
      </c>
      <c r="GY2965" s="2" t="s">
        <v>1181</v>
      </c>
      <c r="GZ2965" s="2">
        <v>2025</v>
      </c>
      <c r="HA2965" s="2">
        <v>0</v>
      </c>
      <c r="HB2965" s="2">
        <v>0</v>
      </c>
    </row>
    <row r="2966" spans="41:210" ht="19.5" customHeight="1" x14ac:dyDescent="0.25">
      <c r="AO2966" s="7"/>
      <c r="AQ2966" s="8"/>
      <c r="AS2966" s="6"/>
      <c r="GX2966" s="2" t="s">
        <v>155</v>
      </c>
      <c r="GY2966" s="2" t="s">
        <v>1181</v>
      </c>
      <c r="GZ2966" s="2">
        <v>2030</v>
      </c>
      <c r="HA2966" s="2">
        <v>0</v>
      </c>
      <c r="HB2966" s="2">
        <v>0</v>
      </c>
    </row>
    <row r="2967" spans="41:210" ht="19.5" customHeight="1" x14ac:dyDescent="0.25">
      <c r="AO2967" s="7"/>
      <c r="AQ2967" s="8"/>
      <c r="AS2967" s="6"/>
      <c r="GX2967" s="2" t="s">
        <v>155</v>
      </c>
      <c r="GY2967" s="2" t="s">
        <v>1181</v>
      </c>
      <c r="GZ2967" s="2">
        <v>2035</v>
      </c>
      <c r="HA2967" s="2">
        <v>0</v>
      </c>
      <c r="HB2967" s="2">
        <v>0</v>
      </c>
    </row>
    <row r="2968" spans="41:210" ht="19.5" customHeight="1" x14ac:dyDescent="0.25">
      <c r="AO2968" s="7"/>
      <c r="AQ2968" s="8"/>
      <c r="AS2968" s="6"/>
      <c r="GX2968" s="2" t="s">
        <v>155</v>
      </c>
      <c r="GY2968" s="2" t="s">
        <v>1181</v>
      </c>
      <c r="GZ2968" s="2">
        <v>2040</v>
      </c>
      <c r="HA2968" s="2">
        <v>0</v>
      </c>
      <c r="HB2968" s="2">
        <v>0</v>
      </c>
    </row>
    <row r="2969" spans="41:210" ht="19.5" customHeight="1" x14ac:dyDescent="0.25">
      <c r="AO2969" s="7"/>
      <c r="AQ2969" s="8"/>
      <c r="AS2969" s="6"/>
      <c r="GX2969" s="2" t="s">
        <v>155</v>
      </c>
      <c r="GY2969" s="2" t="s">
        <v>1181</v>
      </c>
      <c r="GZ2969" s="2">
        <v>2045</v>
      </c>
      <c r="HA2969" s="2">
        <v>0</v>
      </c>
      <c r="HB2969" s="2">
        <v>0</v>
      </c>
    </row>
    <row r="2970" spans="41:210" ht="19.5" customHeight="1" x14ac:dyDescent="0.25">
      <c r="AO2970" s="7"/>
      <c r="AQ2970" s="8"/>
      <c r="AS2970" s="6"/>
      <c r="GX2970" s="2" t="s">
        <v>155</v>
      </c>
      <c r="GY2970" s="2" t="s">
        <v>1181</v>
      </c>
      <c r="GZ2970" s="2">
        <v>2050</v>
      </c>
      <c r="HA2970" s="2">
        <v>0</v>
      </c>
      <c r="HB2970" s="2">
        <v>0</v>
      </c>
    </row>
    <row r="2971" spans="41:210" ht="19.5" customHeight="1" x14ac:dyDescent="0.25">
      <c r="AO2971" s="7"/>
      <c r="AQ2971" s="8"/>
      <c r="AS2971" s="6"/>
      <c r="GX2971" s="2" t="s">
        <v>155</v>
      </c>
      <c r="GY2971" s="2" t="s">
        <v>1163</v>
      </c>
      <c r="GZ2971" s="2">
        <v>2000</v>
      </c>
      <c r="HA2971" s="2">
        <v>49</v>
      </c>
      <c r="HB2971" s="2">
        <v>0</v>
      </c>
    </row>
    <row r="2972" spans="41:210" ht="19.5" customHeight="1" x14ac:dyDescent="0.25">
      <c r="AO2972" s="7"/>
      <c r="AQ2972" s="8"/>
      <c r="AS2972" s="6"/>
      <c r="GX2972" s="2" t="s">
        <v>155</v>
      </c>
      <c r="GY2972" s="2" t="s">
        <v>1163</v>
      </c>
      <c r="GZ2972" s="2">
        <v>2005</v>
      </c>
      <c r="HA2972" s="2">
        <v>52.000000000000007</v>
      </c>
      <c r="HB2972" s="2">
        <v>0</v>
      </c>
    </row>
    <row r="2973" spans="41:210" ht="19.5" customHeight="1" x14ac:dyDescent="0.25">
      <c r="AO2973" s="7"/>
      <c r="AQ2973" s="8"/>
      <c r="AS2973" s="6"/>
      <c r="GX2973" s="2" t="s">
        <v>155</v>
      </c>
      <c r="GY2973" s="2" t="s">
        <v>1163</v>
      </c>
      <c r="GZ2973" s="2">
        <v>2010</v>
      </c>
      <c r="HA2973" s="2">
        <v>98</v>
      </c>
      <c r="HB2973" s="2">
        <v>0</v>
      </c>
    </row>
    <row r="2974" spans="41:210" ht="19.5" customHeight="1" x14ac:dyDescent="0.25">
      <c r="AO2974" s="7"/>
      <c r="AQ2974" s="8"/>
      <c r="AS2974" s="6"/>
      <c r="GX2974" s="2" t="s">
        <v>155</v>
      </c>
      <c r="GY2974" s="2" t="s">
        <v>1163</v>
      </c>
      <c r="GZ2974" s="2">
        <v>2015</v>
      </c>
      <c r="HA2974" s="2">
        <v>123.00000000000001</v>
      </c>
      <c r="HB2974" s="2">
        <v>0</v>
      </c>
    </row>
    <row r="2975" spans="41:210" ht="19.5" customHeight="1" x14ac:dyDescent="0.25">
      <c r="AO2975" s="7"/>
      <c r="AQ2975" s="8"/>
      <c r="AS2975" s="6"/>
      <c r="GX2975" s="2" t="s">
        <v>155</v>
      </c>
      <c r="GY2975" s="2" t="s">
        <v>1163</v>
      </c>
      <c r="GZ2975" s="2">
        <v>2020</v>
      </c>
      <c r="HA2975" s="2">
        <v>157.99999999999997</v>
      </c>
      <c r="HB2975" s="2">
        <v>0</v>
      </c>
    </row>
    <row r="2976" spans="41:210" ht="19.5" customHeight="1" x14ac:dyDescent="0.25">
      <c r="AO2976" s="7"/>
      <c r="AQ2976" s="8"/>
      <c r="AS2976" s="6"/>
      <c r="GX2976" s="2" t="s">
        <v>155</v>
      </c>
      <c r="GY2976" s="2" t="s">
        <v>1163</v>
      </c>
      <c r="GZ2976" s="2">
        <v>2025</v>
      </c>
      <c r="HA2976" s="2">
        <v>181.08258091298043</v>
      </c>
      <c r="HB2976" s="2">
        <v>0</v>
      </c>
    </row>
    <row r="2977" spans="41:210" ht="19.5" customHeight="1" x14ac:dyDescent="0.25">
      <c r="AO2977" s="7"/>
      <c r="AQ2977" s="8"/>
      <c r="AS2977" s="6"/>
      <c r="GX2977" s="2" t="s">
        <v>155</v>
      </c>
      <c r="GY2977" s="2" t="s">
        <v>1163</v>
      </c>
      <c r="GZ2977" s="2">
        <v>2030</v>
      </c>
      <c r="HA2977" s="2">
        <v>205.81515884055969</v>
      </c>
      <c r="HB2977" s="2">
        <v>0</v>
      </c>
    </row>
    <row r="2978" spans="41:210" ht="19.5" customHeight="1" x14ac:dyDescent="0.25">
      <c r="AO2978" s="7"/>
      <c r="AQ2978" s="8"/>
      <c r="AS2978" s="6"/>
      <c r="GX2978" s="2" t="s">
        <v>155</v>
      </c>
      <c r="GY2978" s="2" t="s">
        <v>1163</v>
      </c>
      <c r="GZ2978" s="2">
        <v>2035</v>
      </c>
      <c r="HA2978" s="2">
        <v>230.32097046554946</v>
      </c>
      <c r="HB2978" s="2">
        <v>0</v>
      </c>
    </row>
    <row r="2979" spans="41:210" ht="19.5" customHeight="1" x14ac:dyDescent="0.25">
      <c r="AO2979" s="7"/>
      <c r="AQ2979" s="8"/>
      <c r="AS2979" s="6"/>
      <c r="GX2979" s="2" t="s">
        <v>155</v>
      </c>
      <c r="GY2979" s="2" t="s">
        <v>1163</v>
      </c>
      <c r="GZ2979" s="2">
        <v>2040</v>
      </c>
      <c r="HA2979" s="2">
        <v>254.14522775739218</v>
      </c>
      <c r="HB2979" s="2">
        <v>0</v>
      </c>
    </row>
    <row r="2980" spans="41:210" ht="19.5" customHeight="1" x14ac:dyDescent="0.25">
      <c r="AO2980" s="7"/>
      <c r="AQ2980" s="8"/>
      <c r="AS2980" s="6"/>
      <c r="GX2980" s="2" t="s">
        <v>155</v>
      </c>
      <c r="GY2980" s="2" t="s">
        <v>1163</v>
      </c>
      <c r="GZ2980" s="2">
        <v>2045</v>
      </c>
      <c r="HA2980" s="2">
        <v>277.22783704429816</v>
      </c>
      <c r="HB2980" s="2">
        <v>0</v>
      </c>
    </row>
    <row r="2981" spans="41:210" ht="19.5" customHeight="1" x14ac:dyDescent="0.25">
      <c r="AO2981" s="7"/>
      <c r="AQ2981" s="8"/>
      <c r="AS2981" s="6"/>
      <c r="GX2981" s="2" t="s">
        <v>155</v>
      </c>
      <c r="GY2981" s="2" t="s">
        <v>1163</v>
      </c>
      <c r="GZ2981" s="2">
        <v>2050</v>
      </c>
      <c r="HA2981" s="2">
        <v>299.74420480359828</v>
      </c>
      <c r="HB2981" s="2">
        <v>0</v>
      </c>
    </row>
    <row r="2982" spans="41:210" ht="19.5" customHeight="1" x14ac:dyDescent="0.25">
      <c r="AO2982" s="7"/>
      <c r="AQ2982" s="8"/>
      <c r="AS2982" s="6"/>
      <c r="GX2982" s="2" t="s">
        <v>155</v>
      </c>
      <c r="GY2982" s="2" t="s">
        <v>1165</v>
      </c>
      <c r="GZ2982" s="2">
        <v>2000</v>
      </c>
      <c r="HA2982" s="2">
        <v>0</v>
      </c>
      <c r="HB2982" s="2">
        <v>0</v>
      </c>
    </row>
    <row r="2983" spans="41:210" ht="19.5" customHeight="1" x14ac:dyDescent="0.25">
      <c r="AO2983" s="7"/>
      <c r="AQ2983" s="8"/>
      <c r="AS2983" s="6"/>
      <c r="GX2983" s="2" t="s">
        <v>155</v>
      </c>
      <c r="GY2983" s="2" t="s">
        <v>1165</v>
      </c>
      <c r="GZ2983" s="2">
        <v>2005</v>
      </c>
      <c r="HA2983" s="2">
        <v>0</v>
      </c>
      <c r="HB2983" s="2">
        <v>0</v>
      </c>
    </row>
    <row r="2984" spans="41:210" ht="19.5" customHeight="1" x14ac:dyDescent="0.25">
      <c r="AO2984" s="7"/>
      <c r="AQ2984" s="8"/>
      <c r="AS2984" s="6"/>
      <c r="GX2984" s="2" t="s">
        <v>155</v>
      </c>
      <c r="GY2984" s="2" t="s">
        <v>1165</v>
      </c>
      <c r="GZ2984" s="2">
        <v>2010</v>
      </c>
      <c r="HA2984" s="2">
        <v>0</v>
      </c>
      <c r="HB2984" s="2">
        <v>0</v>
      </c>
    </row>
    <row r="2985" spans="41:210" ht="19.5" customHeight="1" x14ac:dyDescent="0.25">
      <c r="AO2985" s="7"/>
      <c r="AQ2985" s="8"/>
      <c r="AS2985" s="6"/>
      <c r="GX2985" s="2" t="s">
        <v>155</v>
      </c>
      <c r="GY2985" s="2" t="s">
        <v>1165</v>
      </c>
      <c r="GZ2985" s="2">
        <v>2015</v>
      </c>
      <c r="HA2985" s="2">
        <v>0</v>
      </c>
      <c r="HB2985" s="2">
        <v>0</v>
      </c>
    </row>
    <row r="2986" spans="41:210" ht="19.5" customHeight="1" x14ac:dyDescent="0.25">
      <c r="AO2986" s="7"/>
      <c r="AQ2986" s="8"/>
      <c r="AS2986" s="6"/>
      <c r="GX2986" s="2" t="s">
        <v>155</v>
      </c>
      <c r="GY2986" s="2" t="s">
        <v>1165</v>
      </c>
      <c r="GZ2986" s="2">
        <v>2020</v>
      </c>
      <c r="HA2986" s="2">
        <v>0</v>
      </c>
      <c r="HB2986" s="2">
        <v>0</v>
      </c>
    </row>
    <row r="2987" spans="41:210" ht="19.5" customHeight="1" x14ac:dyDescent="0.25">
      <c r="AO2987" s="7"/>
      <c r="AQ2987" s="8"/>
      <c r="AS2987" s="6"/>
      <c r="GX2987" s="2" t="s">
        <v>155</v>
      </c>
      <c r="GY2987" s="2" t="s">
        <v>1165</v>
      </c>
      <c r="GZ2987" s="2">
        <v>2025</v>
      </c>
      <c r="HA2987" s="2">
        <v>0</v>
      </c>
      <c r="HB2987" s="2">
        <v>0</v>
      </c>
    </row>
    <row r="2988" spans="41:210" ht="19.5" customHeight="1" x14ac:dyDescent="0.25">
      <c r="AO2988" s="7"/>
      <c r="AQ2988" s="8"/>
      <c r="AS2988" s="6"/>
      <c r="GX2988" s="2" t="s">
        <v>155</v>
      </c>
      <c r="GY2988" s="2" t="s">
        <v>1165</v>
      </c>
      <c r="GZ2988" s="2">
        <v>2030</v>
      </c>
      <c r="HA2988" s="2">
        <v>0</v>
      </c>
      <c r="HB2988" s="2">
        <v>0</v>
      </c>
    </row>
    <row r="2989" spans="41:210" ht="19.5" customHeight="1" x14ac:dyDescent="0.25">
      <c r="AO2989" s="7"/>
      <c r="AQ2989" s="8"/>
      <c r="AS2989" s="6"/>
      <c r="GX2989" s="2" t="s">
        <v>155</v>
      </c>
      <c r="GY2989" s="2" t="s">
        <v>1165</v>
      </c>
      <c r="GZ2989" s="2">
        <v>2035</v>
      </c>
      <c r="HA2989" s="2">
        <v>0</v>
      </c>
      <c r="HB2989" s="2">
        <v>0</v>
      </c>
    </row>
    <row r="2990" spans="41:210" ht="19.5" customHeight="1" x14ac:dyDescent="0.25">
      <c r="AO2990" s="7"/>
      <c r="AQ2990" s="8"/>
      <c r="AS2990" s="6"/>
      <c r="GX2990" s="2" t="s">
        <v>155</v>
      </c>
      <c r="GY2990" s="2" t="s">
        <v>1165</v>
      </c>
      <c r="GZ2990" s="2">
        <v>2040</v>
      </c>
      <c r="HA2990" s="2">
        <v>0</v>
      </c>
      <c r="HB2990" s="2">
        <v>0</v>
      </c>
    </row>
    <row r="2991" spans="41:210" ht="19.5" customHeight="1" x14ac:dyDescent="0.25">
      <c r="AO2991" s="7"/>
      <c r="AQ2991" s="8"/>
      <c r="AS2991" s="6"/>
      <c r="GX2991" s="2" t="s">
        <v>155</v>
      </c>
      <c r="GY2991" s="2" t="s">
        <v>1165</v>
      </c>
      <c r="GZ2991" s="2">
        <v>2045</v>
      </c>
      <c r="HA2991" s="2">
        <v>0</v>
      </c>
      <c r="HB2991" s="2">
        <v>0</v>
      </c>
    </row>
    <row r="2992" spans="41:210" ht="19.5" customHeight="1" x14ac:dyDescent="0.25">
      <c r="AO2992" s="7"/>
      <c r="AQ2992" s="8"/>
      <c r="AS2992" s="6"/>
      <c r="GX2992" s="2" t="s">
        <v>155</v>
      </c>
      <c r="GY2992" s="2" t="s">
        <v>1165</v>
      </c>
      <c r="GZ2992" s="2">
        <v>2050</v>
      </c>
      <c r="HA2992" s="2">
        <v>0</v>
      </c>
      <c r="HB2992" s="2">
        <v>0</v>
      </c>
    </row>
    <row r="2993" spans="41:210" ht="19.5" customHeight="1" x14ac:dyDescent="0.25">
      <c r="AO2993" s="7"/>
      <c r="AQ2993" s="8"/>
      <c r="AS2993" s="6"/>
      <c r="GX2993" s="2" t="s">
        <v>155</v>
      </c>
      <c r="GY2993" s="2" t="s">
        <v>1166</v>
      </c>
      <c r="GZ2993" s="2">
        <v>2000</v>
      </c>
      <c r="HA2993" s="2">
        <v>93</v>
      </c>
      <c r="HB2993" s="2">
        <v>0</v>
      </c>
    </row>
    <row r="2994" spans="41:210" ht="19.5" customHeight="1" x14ac:dyDescent="0.25">
      <c r="AO2994" s="7"/>
      <c r="AQ2994" s="8"/>
      <c r="AS2994" s="6"/>
      <c r="GX2994" s="2" t="s">
        <v>155</v>
      </c>
      <c r="GY2994" s="2" t="s">
        <v>1166</v>
      </c>
      <c r="GZ2994" s="2">
        <v>2005</v>
      </c>
      <c r="HA2994" s="2">
        <v>120</v>
      </c>
      <c r="HB2994" s="2">
        <v>0</v>
      </c>
    </row>
    <row r="2995" spans="41:210" ht="19.5" customHeight="1" x14ac:dyDescent="0.25">
      <c r="AO2995" s="7"/>
      <c r="AQ2995" s="8"/>
      <c r="AS2995" s="6"/>
      <c r="GX2995" s="2" t="s">
        <v>155</v>
      </c>
      <c r="GY2995" s="2" t="s">
        <v>1166</v>
      </c>
      <c r="GZ2995" s="2">
        <v>2010</v>
      </c>
      <c r="HA2995" s="2">
        <v>202.00000000000003</v>
      </c>
      <c r="HB2995" s="2">
        <v>0</v>
      </c>
    </row>
    <row r="2996" spans="41:210" ht="19.5" customHeight="1" x14ac:dyDescent="0.25">
      <c r="AO2996" s="7"/>
      <c r="AQ2996" s="8"/>
      <c r="AS2996" s="6"/>
      <c r="GX2996" s="2" t="s">
        <v>155</v>
      </c>
      <c r="GY2996" s="2" t="s">
        <v>1166</v>
      </c>
      <c r="GZ2996" s="2">
        <v>2015</v>
      </c>
      <c r="HA2996" s="2">
        <v>228</v>
      </c>
      <c r="HB2996" s="2">
        <v>0</v>
      </c>
    </row>
    <row r="2997" spans="41:210" ht="19.5" customHeight="1" x14ac:dyDescent="0.25">
      <c r="AO2997" s="7"/>
      <c r="AQ2997" s="8"/>
      <c r="AS2997" s="6"/>
      <c r="GX2997" s="2" t="s">
        <v>155</v>
      </c>
      <c r="GY2997" s="2" t="s">
        <v>1166</v>
      </c>
      <c r="GZ2997" s="2">
        <v>2020</v>
      </c>
      <c r="HA2997" s="2">
        <v>245.00000000000011</v>
      </c>
      <c r="HB2997" s="2">
        <v>0</v>
      </c>
    </row>
    <row r="2998" spans="41:210" ht="19.5" customHeight="1" x14ac:dyDescent="0.25">
      <c r="AO2998" s="7"/>
      <c r="AQ2998" s="8"/>
      <c r="AS2998" s="6"/>
      <c r="GX2998" s="2" t="s">
        <v>155</v>
      </c>
      <c r="GY2998" s="2" t="s">
        <v>1166</v>
      </c>
      <c r="GZ2998" s="2">
        <v>2025</v>
      </c>
      <c r="HA2998" s="2">
        <v>303.72228974597522</v>
      </c>
      <c r="HB2998" s="2">
        <v>0</v>
      </c>
    </row>
    <row r="2999" spans="41:210" ht="19.5" customHeight="1" x14ac:dyDescent="0.25">
      <c r="AO2999" s="7"/>
      <c r="AQ2999" s="8"/>
      <c r="AS2999" s="6"/>
      <c r="GX2999" s="2" t="s">
        <v>155</v>
      </c>
      <c r="GY2999" s="2" t="s">
        <v>1166</v>
      </c>
      <c r="GZ2999" s="2">
        <v>2030</v>
      </c>
      <c r="HA2999" s="2">
        <v>371.32827026619464</v>
      </c>
      <c r="HB2999" s="2">
        <v>0</v>
      </c>
    </row>
    <row r="3000" spans="41:210" ht="19.5" customHeight="1" x14ac:dyDescent="0.25">
      <c r="AO3000" s="7"/>
      <c r="AQ3000" s="8"/>
      <c r="AS3000" s="6"/>
      <c r="GX3000" s="2" t="s">
        <v>155</v>
      </c>
      <c r="GY3000" s="2" t="s">
        <v>1166</v>
      </c>
      <c r="GZ3000" s="2">
        <v>2035</v>
      </c>
      <c r="HA3000" s="2">
        <v>444.82065281355324</v>
      </c>
      <c r="HB3000" s="2">
        <v>0</v>
      </c>
    </row>
    <row r="3001" spans="41:210" ht="19.5" customHeight="1" x14ac:dyDescent="0.25">
      <c r="AO3001" s="7"/>
      <c r="AQ3001" s="8"/>
      <c r="AS3001" s="6"/>
      <c r="GX3001" s="2" t="s">
        <v>155</v>
      </c>
      <c r="GY3001" s="2" t="s">
        <v>1166</v>
      </c>
      <c r="GZ3001" s="2">
        <v>2040</v>
      </c>
      <c r="HA3001" s="2">
        <v>523.17616989650742</v>
      </c>
      <c r="HB3001" s="2">
        <v>0</v>
      </c>
    </row>
    <row r="3002" spans="41:210" ht="19.5" customHeight="1" x14ac:dyDescent="0.25">
      <c r="AO3002" s="7"/>
      <c r="AQ3002" s="8"/>
      <c r="AS3002" s="6"/>
      <c r="GX3002" s="2" t="s">
        <v>155</v>
      </c>
      <c r="GY3002" s="2" t="s">
        <v>1166</v>
      </c>
      <c r="GZ3002" s="2">
        <v>2045</v>
      </c>
      <c r="HA3002" s="2">
        <v>606.00266865883668</v>
      </c>
      <c r="HB3002" s="2">
        <v>0</v>
      </c>
    </row>
    <row r="3003" spans="41:210" ht="19.5" customHeight="1" x14ac:dyDescent="0.25">
      <c r="AO3003" s="7"/>
      <c r="AQ3003" s="8"/>
      <c r="AS3003" s="6"/>
      <c r="GX3003" s="2" t="s">
        <v>155</v>
      </c>
      <c r="GY3003" s="2" t="s">
        <v>1166</v>
      </c>
      <c r="GZ3003" s="2">
        <v>2050</v>
      </c>
      <c r="HA3003" s="2">
        <v>693.421976079817</v>
      </c>
      <c r="HB3003" s="2">
        <v>0</v>
      </c>
    </row>
    <row r="3004" spans="41:210" ht="19.5" customHeight="1" x14ac:dyDescent="0.25">
      <c r="AO3004" s="7"/>
      <c r="AQ3004" s="8"/>
      <c r="AS3004" s="6"/>
      <c r="GX3004" s="2" t="s">
        <v>155</v>
      </c>
      <c r="GY3004" s="2" t="s">
        <v>1025</v>
      </c>
      <c r="GZ3004" s="2">
        <v>2000</v>
      </c>
      <c r="HA3004" s="2">
        <v>258.0539613146799</v>
      </c>
      <c r="HB3004" s="2">
        <v>0</v>
      </c>
    </row>
    <row r="3005" spans="41:210" ht="19.5" customHeight="1" x14ac:dyDescent="0.25">
      <c r="AO3005" s="7"/>
      <c r="AQ3005" s="8"/>
      <c r="AS3005" s="6"/>
      <c r="GX3005" s="2" t="s">
        <v>155</v>
      </c>
      <c r="GY3005" s="2" t="s">
        <v>1025</v>
      </c>
      <c r="GZ3005" s="2">
        <v>2005</v>
      </c>
      <c r="HA3005" s="2">
        <v>77.156473014168455</v>
      </c>
      <c r="HB3005" s="2">
        <v>0</v>
      </c>
    </row>
    <row r="3006" spans="41:210" ht="19.5" customHeight="1" x14ac:dyDescent="0.25">
      <c r="AO3006" s="7"/>
      <c r="AQ3006" s="8"/>
      <c r="AS3006" s="6"/>
      <c r="GX3006" s="2" t="s">
        <v>155</v>
      </c>
      <c r="GY3006" s="2" t="s">
        <v>1025</v>
      </c>
      <c r="GZ3006" s="2">
        <v>2010</v>
      </c>
      <c r="HA3006" s="2">
        <v>78.35196614370237</v>
      </c>
      <c r="HB3006" s="2">
        <v>0</v>
      </c>
    </row>
    <row r="3007" spans="41:210" ht="19.5" customHeight="1" x14ac:dyDescent="0.25">
      <c r="AO3007" s="7"/>
      <c r="AQ3007" s="8"/>
      <c r="AS3007" s="6"/>
      <c r="GX3007" s="2" t="s">
        <v>155</v>
      </c>
      <c r="GY3007" s="2" t="s">
        <v>1025</v>
      </c>
      <c r="GZ3007" s="2">
        <v>2015</v>
      </c>
      <c r="HA3007" s="2">
        <v>0</v>
      </c>
      <c r="HB3007" s="2">
        <v>73</v>
      </c>
    </row>
    <row r="3008" spans="41:210" ht="19.5" customHeight="1" x14ac:dyDescent="0.25">
      <c r="AO3008" s="7"/>
      <c r="AQ3008" s="8"/>
      <c r="AS3008" s="6"/>
      <c r="GX3008" s="2" t="s">
        <v>155</v>
      </c>
      <c r="GY3008" s="2" t="s">
        <v>1025</v>
      </c>
      <c r="GZ3008" s="2">
        <v>2020</v>
      </c>
      <c r="HA3008" s="2">
        <v>114.91394264809188</v>
      </c>
      <c r="HB3008" s="2">
        <v>0</v>
      </c>
    </row>
    <row r="3009" spans="41:210" ht="19.5" customHeight="1" x14ac:dyDescent="0.25">
      <c r="AO3009" s="7"/>
      <c r="AQ3009" s="8"/>
      <c r="AS3009" s="6"/>
      <c r="GX3009" s="2" t="s">
        <v>155</v>
      </c>
      <c r="GY3009" s="2" t="s">
        <v>1025</v>
      </c>
      <c r="GZ3009" s="2">
        <v>2025</v>
      </c>
      <c r="HA3009" s="2">
        <v>116.6934511746618</v>
      </c>
      <c r="HB3009" s="2">
        <v>0</v>
      </c>
    </row>
    <row r="3010" spans="41:210" ht="19.5" customHeight="1" x14ac:dyDescent="0.25">
      <c r="AO3010" s="7"/>
      <c r="AQ3010" s="8"/>
      <c r="AS3010" s="6"/>
      <c r="GX3010" s="2" t="s">
        <v>155</v>
      </c>
      <c r="GY3010" s="2" t="s">
        <v>1025</v>
      </c>
      <c r="GZ3010" s="2">
        <v>2030</v>
      </c>
      <c r="HA3010" s="2">
        <v>120.56990467023064</v>
      </c>
      <c r="HB3010" s="2">
        <v>0</v>
      </c>
    </row>
    <row r="3011" spans="41:210" ht="19.5" customHeight="1" x14ac:dyDescent="0.25">
      <c r="AO3011" s="7"/>
      <c r="AQ3011" s="8"/>
      <c r="AS3011" s="6"/>
      <c r="GX3011" s="2" t="s">
        <v>155</v>
      </c>
      <c r="GY3011" s="2" t="s">
        <v>1025</v>
      </c>
      <c r="GZ3011" s="2">
        <v>2035</v>
      </c>
      <c r="HA3011" s="2">
        <v>124.3488903578363</v>
      </c>
      <c r="HB3011" s="2">
        <v>0</v>
      </c>
    </row>
    <row r="3012" spans="41:210" ht="19.5" customHeight="1" x14ac:dyDescent="0.25">
      <c r="AO3012" s="7"/>
      <c r="AQ3012" s="8"/>
      <c r="AS3012" s="6"/>
      <c r="GX3012" s="2" t="s">
        <v>155</v>
      </c>
      <c r="GY3012" s="2" t="s">
        <v>1025</v>
      </c>
      <c r="GZ3012" s="2">
        <v>2040</v>
      </c>
      <c r="HA3012" s="2">
        <v>127.80184027107767</v>
      </c>
      <c r="HB3012" s="2">
        <v>0</v>
      </c>
    </row>
    <row r="3013" spans="41:210" ht="19.5" customHeight="1" x14ac:dyDescent="0.25">
      <c r="AO3013" s="7"/>
      <c r="AQ3013" s="8"/>
      <c r="AS3013" s="6"/>
      <c r="GX3013" s="2" t="s">
        <v>155</v>
      </c>
      <c r="GY3013" s="2" t="s">
        <v>1025</v>
      </c>
      <c r="GZ3013" s="2">
        <v>2045</v>
      </c>
      <c r="HA3013" s="2">
        <v>130.93217735815159</v>
      </c>
      <c r="HB3013" s="2">
        <v>0</v>
      </c>
    </row>
    <row r="3014" spans="41:210" ht="19.5" customHeight="1" x14ac:dyDescent="0.25">
      <c r="AO3014" s="7"/>
      <c r="AQ3014" s="8"/>
      <c r="AS3014" s="6"/>
      <c r="GX3014" s="2" t="s">
        <v>155</v>
      </c>
      <c r="GY3014" s="2" t="s">
        <v>1025</v>
      </c>
      <c r="GZ3014" s="2">
        <v>2050</v>
      </c>
      <c r="HA3014" s="2">
        <v>133.83783888589801</v>
      </c>
      <c r="HB3014" s="2">
        <v>0</v>
      </c>
    </row>
    <row r="3015" spans="41:210" ht="19.5" customHeight="1" x14ac:dyDescent="0.25">
      <c r="AO3015" s="7"/>
      <c r="AQ3015" s="8"/>
      <c r="AS3015" s="6"/>
      <c r="GX3015" s="2" t="s">
        <v>155</v>
      </c>
      <c r="GY3015" s="2" t="s">
        <v>1167</v>
      </c>
      <c r="GZ3015" s="2">
        <v>2000</v>
      </c>
      <c r="HA3015" s="2">
        <v>0</v>
      </c>
      <c r="HB3015" s="2">
        <v>0</v>
      </c>
    </row>
    <row r="3016" spans="41:210" ht="19.5" customHeight="1" x14ac:dyDescent="0.25">
      <c r="AO3016" s="7"/>
      <c r="AQ3016" s="8"/>
      <c r="AS3016" s="6"/>
      <c r="GX3016" s="2" t="s">
        <v>155</v>
      </c>
      <c r="GY3016" s="2" t="s">
        <v>1167</v>
      </c>
      <c r="GZ3016" s="2">
        <v>2005</v>
      </c>
      <c r="HA3016" s="2">
        <v>0</v>
      </c>
      <c r="HB3016" s="2">
        <v>0</v>
      </c>
    </row>
    <row r="3017" spans="41:210" ht="19.5" customHeight="1" x14ac:dyDescent="0.25">
      <c r="AO3017" s="7"/>
      <c r="AQ3017" s="8"/>
      <c r="AS3017" s="6"/>
      <c r="GX3017" s="2" t="s">
        <v>155</v>
      </c>
      <c r="GY3017" s="2" t="s">
        <v>1167</v>
      </c>
      <c r="GZ3017" s="2">
        <v>2010</v>
      </c>
      <c r="HA3017" s="2">
        <v>0</v>
      </c>
      <c r="HB3017" s="2">
        <v>0</v>
      </c>
    </row>
    <row r="3018" spans="41:210" ht="19.5" customHeight="1" x14ac:dyDescent="0.25">
      <c r="AO3018" s="7"/>
      <c r="AQ3018" s="8"/>
      <c r="AS3018" s="6"/>
      <c r="GX3018" s="2" t="s">
        <v>155</v>
      </c>
      <c r="GY3018" s="2" t="s">
        <v>1167</v>
      </c>
      <c r="GZ3018" s="2">
        <v>2015</v>
      </c>
      <c r="HA3018" s="2">
        <v>0</v>
      </c>
      <c r="HB3018" s="2">
        <v>0</v>
      </c>
    </row>
    <row r="3019" spans="41:210" ht="19.5" customHeight="1" x14ac:dyDescent="0.25">
      <c r="AO3019" s="7"/>
      <c r="AQ3019" s="8"/>
      <c r="AS3019" s="6"/>
      <c r="GX3019" s="2" t="s">
        <v>155</v>
      </c>
      <c r="GY3019" s="2" t="s">
        <v>1167</v>
      </c>
      <c r="GZ3019" s="2">
        <v>2020</v>
      </c>
      <c r="HA3019" s="2">
        <v>0</v>
      </c>
      <c r="HB3019" s="2">
        <v>0</v>
      </c>
    </row>
    <row r="3020" spans="41:210" ht="19.5" customHeight="1" x14ac:dyDescent="0.25">
      <c r="AO3020" s="7"/>
      <c r="AQ3020" s="8"/>
      <c r="AS3020" s="6"/>
      <c r="GX3020" s="2" t="s">
        <v>155</v>
      </c>
      <c r="GY3020" s="2" t="s">
        <v>1167</v>
      </c>
      <c r="GZ3020" s="2">
        <v>2025</v>
      </c>
      <c r="HA3020" s="2">
        <v>0</v>
      </c>
      <c r="HB3020" s="2">
        <v>0</v>
      </c>
    </row>
    <row r="3021" spans="41:210" ht="19.5" customHeight="1" x14ac:dyDescent="0.25">
      <c r="AO3021" s="7"/>
      <c r="AQ3021" s="8"/>
      <c r="AS3021" s="6"/>
      <c r="GX3021" s="2" t="s">
        <v>155</v>
      </c>
      <c r="GY3021" s="2" t="s">
        <v>1167</v>
      </c>
      <c r="GZ3021" s="2">
        <v>2030</v>
      </c>
      <c r="HA3021" s="2">
        <v>0</v>
      </c>
      <c r="HB3021" s="2">
        <v>0</v>
      </c>
    </row>
    <row r="3022" spans="41:210" ht="19.5" customHeight="1" x14ac:dyDescent="0.25">
      <c r="AO3022" s="7"/>
      <c r="AQ3022" s="8"/>
      <c r="AS3022" s="6"/>
      <c r="GX3022" s="2" t="s">
        <v>155</v>
      </c>
      <c r="GY3022" s="2" t="s">
        <v>1167</v>
      </c>
      <c r="GZ3022" s="2">
        <v>2035</v>
      </c>
      <c r="HA3022" s="2">
        <v>0</v>
      </c>
      <c r="HB3022" s="2">
        <v>0</v>
      </c>
    </row>
    <row r="3023" spans="41:210" ht="19.5" customHeight="1" x14ac:dyDescent="0.25">
      <c r="AO3023" s="7"/>
      <c r="AQ3023" s="8"/>
      <c r="AS3023" s="6"/>
      <c r="GX3023" s="2" t="s">
        <v>155</v>
      </c>
      <c r="GY3023" s="2" t="s">
        <v>1167</v>
      </c>
      <c r="GZ3023" s="2">
        <v>2040</v>
      </c>
      <c r="HA3023" s="2">
        <v>0</v>
      </c>
      <c r="HB3023" s="2">
        <v>0</v>
      </c>
    </row>
    <row r="3024" spans="41:210" ht="19.5" customHeight="1" x14ac:dyDescent="0.25">
      <c r="AO3024" s="7"/>
      <c r="AQ3024" s="8"/>
      <c r="AS3024" s="6"/>
      <c r="GX3024" s="2" t="s">
        <v>155</v>
      </c>
      <c r="GY3024" s="2" t="s">
        <v>1167</v>
      </c>
      <c r="GZ3024" s="2">
        <v>2045</v>
      </c>
      <c r="HA3024" s="2">
        <v>0</v>
      </c>
      <c r="HB3024" s="2">
        <v>0</v>
      </c>
    </row>
    <row r="3025" spans="41:210" ht="19.5" customHeight="1" x14ac:dyDescent="0.25">
      <c r="AO3025" s="7"/>
      <c r="AQ3025" s="8"/>
      <c r="AS3025" s="6"/>
      <c r="GX3025" s="2" t="s">
        <v>155</v>
      </c>
      <c r="GY3025" s="2" t="s">
        <v>1167</v>
      </c>
      <c r="GZ3025" s="2">
        <v>2050</v>
      </c>
      <c r="HA3025" s="2">
        <v>0</v>
      </c>
      <c r="HB3025" s="2">
        <v>0</v>
      </c>
    </row>
    <row r="3026" spans="41:210" ht="19.5" customHeight="1" x14ac:dyDescent="0.25">
      <c r="AO3026" s="7"/>
      <c r="AQ3026" s="8"/>
      <c r="AS3026" s="6"/>
      <c r="GX3026" s="2" t="s">
        <v>155</v>
      </c>
      <c r="GY3026" s="2" t="s">
        <v>1347</v>
      </c>
      <c r="GZ3026" s="2">
        <v>2000</v>
      </c>
      <c r="HA3026" s="2">
        <v>0</v>
      </c>
      <c r="HB3026" s="2">
        <v>0</v>
      </c>
    </row>
    <row r="3027" spans="41:210" ht="19.5" customHeight="1" x14ac:dyDescent="0.25">
      <c r="AO3027" s="7"/>
      <c r="AQ3027" s="8"/>
      <c r="AS3027" s="6"/>
      <c r="GX3027" s="2" t="s">
        <v>155</v>
      </c>
      <c r="GY3027" s="2" t="s">
        <v>1347</v>
      </c>
      <c r="GZ3027" s="2">
        <v>2005</v>
      </c>
      <c r="HA3027" s="2">
        <v>0</v>
      </c>
      <c r="HB3027" s="2">
        <v>0</v>
      </c>
    </row>
    <row r="3028" spans="41:210" ht="19.5" customHeight="1" x14ac:dyDescent="0.25">
      <c r="AO3028" s="7"/>
      <c r="AQ3028" s="8"/>
      <c r="AS3028" s="6"/>
      <c r="GX3028" s="2" t="s">
        <v>155</v>
      </c>
      <c r="GY3028" s="2" t="s">
        <v>1347</v>
      </c>
      <c r="GZ3028" s="2">
        <v>2010</v>
      </c>
      <c r="HA3028" s="2">
        <v>0</v>
      </c>
      <c r="HB3028" s="2">
        <v>0</v>
      </c>
    </row>
    <row r="3029" spans="41:210" ht="19.5" customHeight="1" x14ac:dyDescent="0.25">
      <c r="AO3029" s="7"/>
      <c r="AQ3029" s="8"/>
      <c r="AS3029" s="6"/>
      <c r="GX3029" s="2" t="s">
        <v>155</v>
      </c>
      <c r="GY3029" s="2" t="s">
        <v>1347</v>
      </c>
      <c r="GZ3029" s="2">
        <v>2015</v>
      </c>
      <c r="HA3029" s="2">
        <v>0</v>
      </c>
      <c r="HB3029" s="2">
        <v>0</v>
      </c>
    </row>
    <row r="3030" spans="41:210" ht="19.5" customHeight="1" x14ac:dyDescent="0.25">
      <c r="AO3030" s="7"/>
      <c r="AQ3030" s="8"/>
      <c r="AS3030" s="6"/>
      <c r="GX3030" s="2" t="s">
        <v>155</v>
      </c>
      <c r="GY3030" s="2" t="s">
        <v>1347</v>
      </c>
      <c r="GZ3030" s="2">
        <v>2020</v>
      </c>
      <c r="HA3030" s="2">
        <v>0</v>
      </c>
      <c r="HB3030" s="2">
        <v>0</v>
      </c>
    </row>
    <row r="3031" spans="41:210" ht="19.5" customHeight="1" x14ac:dyDescent="0.25">
      <c r="AO3031" s="7"/>
      <c r="AQ3031" s="8"/>
      <c r="AS3031" s="6"/>
      <c r="GX3031" s="2" t="s">
        <v>155</v>
      </c>
      <c r="GY3031" s="2" t="s">
        <v>1347</v>
      </c>
      <c r="GZ3031" s="2">
        <v>2025</v>
      </c>
      <c r="HA3031" s="2">
        <v>0</v>
      </c>
      <c r="HB3031" s="2">
        <v>0</v>
      </c>
    </row>
    <row r="3032" spans="41:210" ht="19.5" customHeight="1" x14ac:dyDescent="0.25">
      <c r="AO3032" s="7"/>
      <c r="AQ3032" s="8"/>
      <c r="AS3032" s="6"/>
      <c r="GX3032" s="2" t="s">
        <v>155</v>
      </c>
      <c r="GY3032" s="2" t="s">
        <v>1347</v>
      </c>
      <c r="GZ3032" s="2">
        <v>2030</v>
      </c>
      <c r="HA3032" s="2">
        <v>0</v>
      </c>
      <c r="HB3032" s="2">
        <v>0</v>
      </c>
    </row>
    <row r="3033" spans="41:210" ht="19.5" customHeight="1" x14ac:dyDescent="0.25">
      <c r="AO3033" s="7"/>
      <c r="AQ3033" s="8"/>
      <c r="AS3033" s="6"/>
      <c r="GX3033" s="2" t="s">
        <v>155</v>
      </c>
      <c r="GY3033" s="2" t="s">
        <v>1347</v>
      </c>
      <c r="GZ3033" s="2">
        <v>2035</v>
      </c>
      <c r="HA3033" s="2">
        <v>0</v>
      </c>
      <c r="HB3033" s="2">
        <v>0</v>
      </c>
    </row>
    <row r="3034" spans="41:210" ht="19.5" customHeight="1" x14ac:dyDescent="0.25">
      <c r="AO3034" s="7"/>
      <c r="AQ3034" s="8"/>
      <c r="AS3034" s="6"/>
      <c r="GX3034" s="2" t="s">
        <v>155</v>
      </c>
      <c r="GY3034" s="2" t="s">
        <v>1347</v>
      </c>
      <c r="GZ3034" s="2">
        <v>2040</v>
      </c>
      <c r="HA3034" s="2">
        <v>0</v>
      </c>
      <c r="HB3034" s="2">
        <v>0</v>
      </c>
    </row>
    <row r="3035" spans="41:210" ht="19.5" customHeight="1" x14ac:dyDescent="0.25">
      <c r="AO3035" s="7"/>
      <c r="AQ3035" s="8"/>
      <c r="AS3035" s="6"/>
      <c r="GX3035" s="2" t="s">
        <v>155</v>
      </c>
      <c r="GY3035" s="2" t="s">
        <v>1347</v>
      </c>
      <c r="GZ3035" s="2">
        <v>2045</v>
      </c>
      <c r="HA3035" s="2">
        <v>0</v>
      </c>
      <c r="HB3035" s="2">
        <v>0</v>
      </c>
    </row>
    <row r="3036" spans="41:210" ht="19.5" customHeight="1" x14ac:dyDescent="0.25">
      <c r="AO3036" s="7"/>
      <c r="AQ3036" s="8"/>
      <c r="AS3036" s="6"/>
      <c r="GX3036" s="2" t="s">
        <v>155</v>
      </c>
      <c r="GY3036" s="2" t="s">
        <v>1347</v>
      </c>
      <c r="GZ3036" s="2">
        <v>2050</v>
      </c>
      <c r="HA3036" s="2">
        <v>0</v>
      </c>
      <c r="HB3036" s="2">
        <v>0</v>
      </c>
    </row>
    <row r="3037" spans="41:210" ht="19.5" customHeight="1" x14ac:dyDescent="0.25">
      <c r="AO3037" s="7"/>
      <c r="AQ3037" s="8"/>
      <c r="AS3037" s="6"/>
      <c r="GX3037" s="2" t="s">
        <v>155</v>
      </c>
      <c r="GY3037" s="2" t="s">
        <v>1348</v>
      </c>
      <c r="GZ3037" s="2">
        <v>2000</v>
      </c>
      <c r="HA3037" s="2">
        <v>0</v>
      </c>
      <c r="HB3037" s="2">
        <v>0</v>
      </c>
    </row>
    <row r="3038" spans="41:210" ht="19.5" customHeight="1" x14ac:dyDescent="0.25">
      <c r="AO3038" s="7"/>
      <c r="AQ3038" s="8"/>
      <c r="AS3038" s="6"/>
      <c r="GX3038" s="2" t="s">
        <v>155</v>
      </c>
      <c r="GY3038" s="2" t="s">
        <v>1348</v>
      </c>
      <c r="GZ3038" s="2">
        <v>2005</v>
      </c>
      <c r="HA3038" s="2">
        <v>0</v>
      </c>
      <c r="HB3038" s="2">
        <v>0</v>
      </c>
    </row>
    <row r="3039" spans="41:210" ht="19.5" customHeight="1" x14ac:dyDescent="0.25">
      <c r="AO3039" s="7"/>
      <c r="AQ3039" s="8"/>
      <c r="AS3039" s="6"/>
      <c r="GX3039" s="2" t="s">
        <v>155</v>
      </c>
      <c r="GY3039" s="2" t="s">
        <v>1348</v>
      </c>
      <c r="GZ3039" s="2">
        <v>2010</v>
      </c>
      <c r="HA3039" s="2">
        <v>0</v>
      </c>
      <c r="HB3039" s="2">
        <v>0</v>
      </c>
    </row>
    <row r="3040" spans="41:210" ht="19.5" customHeight="1" x14ac:dyDescent="0.25">
      <c r="AO3040" s="7"/>
      <c r="AQ3040" s="8"/>
      <c r="AS3040" s="6"/>
      <c r="GX3040" s="2" t="s">
        <v>155</v>
      </c>
      <c r="GY3040" s="2" t="s">
        <v>1348</v>
      </c>
      <c r="GZ3040" s="2">
        <v>2015</v>
      </c>
      <c r="HA3040" s="2">
        <v>0</v>
      </c>
      <c r="HB3040" s="2">
        <v>0</v>
      </c>
    </row>
    <row r="3041" spans="41:210" ht="19.5" customHeight="1" x14ac:dyDescent="0.25">
      <c r="AO3041" s="7"/>
      <c r="AQ3041" s="8"/>
      <c r="AS3041" s="6"/>
      <c r="GX3041" s="2" t="s">
        <v>155</v>
      </c>
      <c r="GY3041" s="2" t="s">
        <v>1348</v>
      </c>
      <c r="GZ3041" s="2">
        <v>2020</v>
      </c>
      <c r="HA3041" s="2">
        <v>0</v>
      </c>
      <c r="HB3041" s="2">
        <v>0</v>
      </c>
    </row>
    <row r="3042" spans="41:210" ht="19.5" customHeight="1" x14ac:dyDescent="0.25">
      <c r="AO3042" s="7"/>
      <c r="AQ3042" s="8"/>
      <c r="AS3042" s="6"/>
      <c r="GX3042" s="2" t="s">
        <v>155</v>
      </c>
      <c r="GY3042" s="2" t="s">
        <v>1348</v>
      </c>
      <c r="GZ3042" s="2">
        <v>2025</v>
      </c>
      <c r="HA3042" s="2">
        <v>0</v>
      </c>
      <c r="HB3042" s="2">
        <v>0</v>
      </c>
    </row>
    <row r="3043" spans="41:210" ht="19.5" customHeight="1" x14ac:dyDescent="0.25">
      <c r="AO3043" s="7"/>
      <c r="AQ3043" s="8"/>
      <c r="AS3043" s="6"/>
      <c r="GX3043" s="2" t="s">
        <v>155</v>
      </c>
      <c r="GY3043" s="2" t="s">
        <v>1348</v>
      </c>
      <c r="GZ3043" s="2">
        <v>2030</v>
      </c>
      <c r="HA3043" s="2">
        <v>0</v>
      </c>
      <c r="HB3043" s="2">
        <v>0</v>
      </c>
    </row>
    <row r="3044" spans="41:210" ht="19.5" customHeight="1" x14ac:dyDescent="0.25">
      <c r="AO3044" s="7"/>
      <c r="AQ3044" s="8"/>
      <c r="AS3044" s="6"/>
      <c r="GX3044" s="2" t="s">
        <v>155</v>
      </c>
      <c r="GY3044" s="2" t="s">
        <v>1348</v>
      </c>
      <c r="GZ3044" s="2">
        <v>2035</v>
      </c>
      <c r="HA3044" s="2">
        <v>0</v>
      </c>
      <c r="HB3044" s="2">
        <v>0</v>
      </c>
    </row>
    <row r="3045" spans="41:210" ht="19.5" customHeight="1" x14ac:dyDescent="0.25">
      <c r="AO3045" s="7"/>
      <c r="AQ3045" s="8"/>
      <c r="AS3045" s="6"/>
      <c r="GX3045" s="2" t="s">
        <v>155</v>
      </c>
      <c r="GY3045" s="2" t="s">
        <v>1348</v>
      </c>
      <c r="GZ3045" s="2">
        <v>2040</v>
      </c>
      <c r="HA3045" s="2">
        <v>0</v>
      </c>
      <c r="HB3045" s="2">
        <v>0</v>
      </c>
    </row>
    <row r="3046" spans="41:210" ht="19.5" customHeight="1" x14ac:dyDescent="0.25">
      <c r="AO3046" s="7"/>
      <c r="AQ3046" s="8"/>
      <c r="AS3046" s="6"/>
      <c r="GX3046" s="2" t="s">
        <v>155</v>
      </c>
      <c r="GY3046" s="2" t="s">
        <v>1348</v>
      </c>
      <c r="GZ3046" s="2">
        <v>2045</v>
      </c>
      <c r="HA3046" s="2">
        <v>0</v>
      </c>
      <c r="HB3046" s="2">
        <v>0</v>
      </c>
    </row>
    <row r="3047" spans="41:210" ht="19.5" customHeight="1" x14ac:dyDescent="0.25">
      <c r="AO3047" s="7"/>
      <c r="AQ3047" s="8"/>
      <c r="AS3047" s="6"/>
      <c r="GX3047" s="2" t="s">
        <v>155</v>
      </c>
      <c r="GY3047" s="2" t="s">
        <v>1348</v>
      </c>
      <c r="GZ3047" s="2">
        <v>2050</v>
      </c>
      <c r="HA3047" s="2">
        <v>0</v>
      </c>
      <c r="HB3047" s="2">
        <v>0</v>
      </c>
    </row>
    <row r="3048" spans="41:210" ht="19.5" customHeight="1" x14ac:dyDescent="0.25">
      <c r="AO3048" s="7"/>
      <c r="AQ3048" s="8"/>
      <c r="AS3048" s="6"/>
      <c r="GX3048" s="2" t="s">
        <v>155</v>
      </c>
      <c r="GY3048" s="2" t="s">
        <v>1349</v>
      </c>
      <c r="GZ3048" s="2">
        <v>2000</v>
      </c>
      <c r="HA3048" s="2">
        <v>0</v>
      </c>
      <c r="HB3048" s="2">
        <v>0</v>
      </c>
    </row>
    <row r="3049" spans="41:210" ht="19.5" customHeight="1" x14ac:dyDescent="0.25">
      <c r="AO3049" s="7"/>
      <c r="AQ3049" s="8"/>
      <c r="AS3049" s="6"/>
      <c r="GX3049" s="2" t="s">
        <v>155</v>
      </c>
      <c r="GY3049" s="2" t="s">
        <v>1349</v>
      </c>
      <c r="GZ3049" s="2">
        <v>2005</v>
      </c>
      <c r="HA3049" s="2">
        <v>0</v>
      </c>
      <c r="HB3049" s="2">
        <v>0</v>
      </c>
    </row>
    <row r="3050" spans="41:210" ht="19.5" customHeight="1" x14ac:dyDescent="0.25">
      <c r="AO3050" s="7"/>
      <c r="AQ3050" s="8"/>
      <c r="AS3050" s="6"/>
      <c r="GX3050" s="2" t="s">
        <v>155</v>
      </c>
      <c r="GY3050" s="2" t="s">
        <v>1349</v>
      </c>
      <c r="GZ3050" s="2">
        <v>2010</v>
      </c>
      <c r="HA3050" s="2">
        <v>0</v>
      </c>
      <c r="HB3050" s="2">
        <v>0</v>
      </c>
    </row>
    <row r="3051" spans="41:210" ht="19.5" customHeight="1" x14ac:dyDescent="0.25">
      <c r="AO3051" s="7"/>
      <c r="AQ3051" s="8"/>
      <c r="AS3051" s="6"/>
      <c r="GX3051" s="2" t="s">
        <v>155</v>
      </c>
      <c r="GY3051" s="2" t="s">
        <v>1349</v>
      </c>
      <c r="GZ3051" s="2">
        <v>2015</v>
      </c>
      <c r="HA3051" s="2">
        <v>0</v>
      </c>
      <c r="HB3051" s="2">
        <v>0</v>
      </c>
    </row>
    <row r="3052" spans="41:210" ht="19.5" customHeight="1" x14ac:dyDescent="0.25">
      <c r="AO3052" s="7"/>
      <c r="AQ3052" s="8"/>
      <c r="AS3052" s="6"/>
      <c r="GX3052" s="2" t="s">
        <v>155</v>
      </c>
      <c r="GY3052" s="2" t="s">
        <v>1349</v>
      </c>
      <c r="GZ3052" s="2">
        <v>2020</v>
      </c>
      <c r="HA3052" s="2">
        <v>0</v>
      </c>
      <c r="HB3052" s="2">
        <v>0</v>
      </c>
    </row>
    <row r="3053" spans="41:210" ht="19.5" customHeight="1" x14ac:dyDescent="0.25">
      <c r="AO3053" s="7"/>
      <c r="AQ3053" s="8"/>
      <c r="AS3053" s="6"/>
      <c r="GX3053" s="2" t="s">
        <v>155</v>
      </c>
      <c r="GY3053" s="2" t="s">
        <v>1349</v>
      </c>
      <c r="GZ3053" s="2">
        <v>2025</v>
      </c>
      <c r="HA3053" s="2">
        <v>0</v>
      </c>
      <c r="HB3053" s="2">
        <v>0</v>
      </c>
    </row>
    <row r="3054" spans="41:210" ht="19.5" customHeight="1" x14ac:dyDescent="0.25">
      <c r="AO3054" s="7"/>
      <c r="AQ3054" s="8"/>
      <c r="AS3054" s="6"/>
      <c r="GX3054" s="2" t="s">
        <v>155</v>
      </c>
      <c r="GY3054" s="2" t="s">
        <v>1349</v>
      </c>
      <c r="GZ3054" s="2">
        <v>2030</v>
      </c>
      <c r="HA3054" s="2">
        <v>0</v>
      </c>
      <c r="HB3054" s="2">
        <v>0</v>
      </c>
    </row>
    <row r="3055" spans="41:210" ht="19.5" customHeight="1" x14ac:dyDescent="0.25">
      <c r="AO3055" s="7"/>
      <c r="AQ3055" s="8"/>
      <c r="AS3055" s="6"/>
      <c r="GX3055" s="2" t="s">
        <v>155</v>
      </c>
      <c r="GY3055" s="2" t="s">
        <v>1349</v>
      </c>
      <c r="GZ3055" s="2">
        <v>2035</v>
      </c>
      <c r="HA3055" s="2">
        <v>0</v>
      </c>
      <c r="HB3055" s="2">
        <v>0</v>
      </c>
    </row>
    <row r="3056" spans="41:210" ht="19.5" customHeight="1" x14ac:dyDescent="0.25">
      <c r="AO3056" s="7"/>
      <c r="AQ3056" s="8"/>
      <c r="AS3056" s="6"/>
      <c r="GX3056" s="2" t="s">
        <v>155</v>
      </c>
      <c r="GY3056" s="2" t="s">
        <v>1349</v>
      </c>
      <c r="GZ3056" s="2">
        <v>2040</v>
      </c>
      <c r="HA3056" s="2">
        <v>0</v>
      </c>
      <c r="HB3056" s="2">
        <v>0</v>
      </c>
    </row>
    <row r="3057" spans="41:210" ht="19.5" customHeight="1" x14ac:dyDescent="0.25">
      <c r="AO3057" s="7"/>
      <c r="AQ3057" s="8"/>
      <c r="AS3057" s="6"/>
      <c r="GX3057" s="2" t="s">
        <v>155</v>
      </c>
      <c r="GY3057" s="2" t="s">
        <v>1349</v>
      </c>
      <c r="GZ3057" s="2">
        <v>2045</v>
      </c>
      <c r="HA3057" s="2">
        <v>0</v>
      </c>
      <c r="HB3057" s="2">
        <v>0</v>
      </c>
    </row>
    <row r="3058" spans="41:210" ht="19.5" customHeight="1" x14ac:dyDescent="0.25">
      <c r="AO3058" s="7"/>
      <c r="AQ3058" s="8"/>
      <c r="AS3058" s="6"/>
      <c r="GX3058" s="2" t="s">
        <v>155</v>
      </c>
      <c r="GY3058" s="2" t="s">
        <v>1349</v>
      </c>
      <c r="GZ3058" s="2">
        <v>2050</v>
      </c>
      <c r="HA3058" s="2">
        <v>0</v>
      </c>
      <c r="HB3058" s="2">
        <v>0</v>
      </c>
    </row>
    <row r="3059" spans="41:210" ht="19.5" customHeight="1" x14ac:dyDescent="0.25">
      <c r="AO3059" s="7"/>
      <c r="AQ3059" s="8"/>
      <c r="AS3059" s="6"/>
      <c r="GX3059" s="2" t="s">
        <v>155</v>
      </c>
      <c r="GY3059" s="2" t="s">
        <v>1350</v>
      </c>
      <c r="GZ3059" s="2">
        <v>2000</v>
      </c>
      <c r="HA3059" s="2">
        <v>0</v>
      </c>
      <c r="HB3059" s="2">
        <v>0</v>
      </c>
    </row>
    <row r="3060" spans="41:210" ht="19.5" customHeight="1" x14ac:dyDescent="0.25">
      <c r="AO3060" s="7"/>
      <c r="AQ3060" s="8"/>
      <c r="AS3060" s="6"/>
      <c r="GX3060" s="2" t="s">
        <v>155</v>
      </c>
      <c r="GY3060" s="2" t="s">
        <v>1350</v>
      </c>
      <c r="GZ3060" s="2">
        <v>2005</v>
      </c>
      <c r="HA3060" s="2">
        <v>0</v>
      </c>
      <c r="HB3060" s="2">
        <v>0</v>
      </c>
    </row>
    <row r="3061" spans="41:210" ht="19.5" customHeight="1" x14ac:dyDescent="0.25">
      <c r="AO3061" s="7"/>
      <c r="AQ3061" s="8"/>
      <c r="AS3061" s="6"/>
      <c r="GX3061" s="2" t="s">
        <v>155</v>
      </c>
      <c r="GY3061" s="2" t="s">
        <v>1350</v>
      </c>
      <c r="GZ3061" s="2">
        <v>2010</v>
      </c>
      <c r="HA3061" s="2">
        <v>0</v>
      </c>
      <c r="HB3061" s="2">
        <v>0</v>
      </c>
    </row>
    <row r="3062" spans="41:210" ht="19.5" customHeight="1" x14ac:dyDescent="0.25">
      <c r="AO3062" s="7"/>
      <c r="AQ3062" s="8"/>
      <c r="AS3062" s="6"/>
      <c r="GX3062" s="2" t="s">
        <v>155</v>
      </c>
      <c r="GY3062" s="2" t="s">
        <v>1350</v>
      </c>
      <c r="GZ3062" s="2">
        <v>2015</v>
      </c>
      <c r="HA3062" s="2">
        <v>0</v>
      </c>
      <c r="HB3062" s="2">
        <v>0</v>
      </c>
    </row>
    <row r="3063" spans="41:210" ht="19.5" customHeight="1" x14ac:dyDescent="0.25">
      <c r="AO3063" s="7"/>
      <c r="AQ3063" s="8"/>
      <c r="AS3063" s="6"/>
      <c r="GX3063" s="2" t="s">
        <v>155</v>
      </c>
      <c r="GY3063" s="2" t="s">
        <v>1350</v>
      </c>
      <c r="GZ3063" s="2">
        <v>2020</v>
      </c>
      <c r="HA3063" s="2">
        <v>0</v>
      </c>
      <c r="HB3063" s="2">
        <v>0</v>
      </c>
    </row>
    <row r="3064" spans="41:210" ht="19.5" customHeight="1" x14ac:dyDescent="0.25">
      <c r="AO3064" s="7"/>
      <c r="AQ3064" s="8"/>
      <c r="AS3064" s="6"/>
      <c r="GX3064" s="2" t="s">
        <v>155</v>
      </c>
      <c r="GY3064" s="2" t="s">
        <v>1350</v>
      </c>
      <c r="GZ3064" s="2">
        <v>2025</v>
      </c>
      <c r="HA3064" s="2">
        <v>0</v>
      </c>
      <c r="HB3064" s="2">
        <v>0</v>
      </c>
    </row>
    <row r="3065" spans="41:210" ht="19.5" customHeight="1" x14ac:dyDescent="0.25">
      <c r="AO3065" s="7"/>
      <c r="AQ3065" s="8"/>
      <c r="AS3065" s="6"/>
      <c r="GX3065" s="2" t="s">
        <v>155</v>
      </c>
      <c r="GY3065" s="2" t="s">
        <v>1350</v>
      </c>
      <c r="GZ3065" s="2">
        <v>2030</v>
      </c>
      <c r="HA3065" s="2">
        <v>0</v>
      </c>
      <c r="HB3065" s="2">
        <v>0</v>
      </c>
    </row>
    <row r="3066" spans="41:210" ht="19.5" customHeight="1" x14ac:dyDescent="0.25">
      <c r="AO3066" s="7"/>
      <c r="AQ3066" s="8"/>
      <c r="AS3066" s="6"/>
      <c r="GX3066" s="2" t="s">
        <v>155</v>
      </c>
      <c r="GY3066" s="2" t="s">
        <v>1350</v>
      </c>
      <c r="GZ3066" s="2">
        <v>2035</v>
      </c>
      <c r="HA3066" s="2">
        <v>0</v>
      </c>
      <c r="HB3066" s="2">
        <v>0</v>
      </c>
    </row>
    <row r="3067" spans="41:210" ht="19.5" customHeight="1" x14ac:dyDescent="0.25">
      <c r="AO3067" s="7"/>
      <c r="AQ3067" s="8"/>
      <c r="AS3067" s="6"/>
      <c r="GX3067" s="2" t="s">
        <v>155</v>
      </c>
      <c r="GY3067" s="2" t="s">
        <v>1350</v>
      </c>
      <c r="GZ3067" s="2">
        <v>2040</v>
      </c>
      <c r="HA3067" s="2">
        <v>0</v>
      </c>
      <c r="HB3067" s="2">
        <v>0</v>
      </c>
    </row>
    <row r="3068" spans="41:210" ht="19.5" customHeight="1" x14ac:dyDescent="0.25">
      <c r="AO3068" s="7"/>
      <c r="AQ3068" s="8"/>
      <c r="AS3068" s="6"/>
      <c r="GX3068" s="2" t="s">
        <v>155</v>
      </c>
      <c r="GY3068" s="2" t="s">
        <v>1350</v>
      </c>
      <c r="GZ3068" s="2">
        <v>2045</v>
      </c>
      <c r="HA3068" s="2">
        <v>0</v>
      </c>
      <c r="HB3068" s="2">
        <v>0</v>
      </c>
    </row>
    <row r="3069" spans="41:210" ht="19.5" customHeight="1" x14ac:dyDescent="0.25">
      <c r="AO3069" s="7"/>
      <c r="AQ3069" s="8"/>
      <c r="AS3069" s="6"/>
      <c r="GX3069" s="2" t="s">
        <v>155</v>
      </c>
      <c r="GY3069" s="2" t="s">
        <v>1350</v>
      </c>
      <c r="GZ3069" s="2">
        <v>2050</v>
      </c>
      <c r="HA3069" s="2">
        <v>0</v>
      </c>
      <c r="HB3069" s="2">
        <v>0</v>
      </c>
    </row>
    <row r="3070" spans="41:210" ht="19.5" customHeight="1" x14ac:dyDescent="0.25">
      <c r="AO3070" s="7"/>
      <c r="AQ3070" s="8"/>
      <c r="AS3070" s="6"/>
    </row>
    <row r="3071" spans="41:210" ht="19.5" customHeight="1" x14ac:dyDescent="0.25">
      <c r="AO3071" s="7"/>
      <c r="AQ3071" s="8"/>
      <c r="AS3071" s="6"/>
    </row>
    <row r="3072" spans="41:210" ht="19.5" customHeight="1" x14ac:dyDescent="0.25">
      <c r="AO3072" s="7"/>
      <c r="AQ3072" s="8"/>
      <c r="AS3072" s="6"/>
    </row>
    <row r="3073" spans="41:45" ht="19.5" customHeight="1" x14ac:dyDescent="0.25">
      <c r="AO3073" s="7"/>
      <c r="AQ3073" s="8"/>
      <c r="AS3073" s="6"/>
    </row>
    <row r="3074" spans="41:45" ht="19.5" customHeight="1" x14ac:dyDescent="0.25">
      <c r="AO3074" s="7"/>
      <c r="AQ3074" s="8"/>
      <c r="AS3074" s="6"/>
    </row>
    <row r="3075" spans="41:45" ht="19.5" customHeight="1" x14ac:dyDescent="0.25">
      <c r="AO3075" s="7"/>
      <c r="AQ3075" s="8"/>
      <c r="AS3075" s="6"/>
    </row>
    <row r="3076" spans="41:45" ht="19.5" customHeight="1" x14ac:dyDescent="0.25">
      <c r="AO3076" s="7"/>
      <c r="AQ3076" s="8"/>
      <c r="AS3076" s="6"/>
    </row>
    <row r="3077" spans="41:45" ht="19.5" customHeight="1" x14ac:dyDescent="0.25">
      <c r="AO3077" s="7"/>
      <c r="AQ3077" s="8"/>
      <c r="AS3077" s="6"/>
    </row>
    <row r="3078" spans="41:45" ht="19.5" customHeight="1" x14ac:dyDescent="0.25">
      <c r="AO3078" s="7"/>
      <c r="AQ3078" s="8"/>
      <c r="AS3078" s="6"/>
    </row>
    <row r="3079" spans="41:45" ht="19.5" customHeight="1" x14ac:dyDescent="0.25">
      <c r="AO3079" s="7"/>
      <c r="AQ3079" s="8"/>
      <c r="AS3079" s="6"/>
    </row>
    <row r="3080" spans="41:45" ht="19.5" customHeight="1" x14ac:dyDescent="0.25">
      <c r="AO3080" s="7"/>
      <c r="AQ3080" s="8"/>
      <c r="AS3080" s="6"/>
    </row>
    <row r="3081" spans="41:45" ht="19.5" customHeight="1" x14ac:dyDescent="0.25">
      <c r="AO3081" s="7"/>
      <c r="AQ3081" s="8"/>
      <c r="AS3081" s="6"/>
    </row>
    <row r="3082" spans="41:45" ht="19.5" customHeight="1" x14ac:dyDescent="0.25">
      <c r="AO3082" s="7"/>
      <c r="AQ3082" s="8"/>
      <c r="AS3082" s="6"/>
    </row>
    <row r="3083" spans="41:45" ht="19.5" customHeight="1" x14ac:dyDescent="0.25">
      <c r="AO3083" s="7"/>
      <c r="AQ3083" s="8"/>
      <c r="AS3083" s="6"/>
    </row>
    <row r="3084" spans="41:45" ht="19.5" customHeight="1" x14ac:dyDescent="0.25">
      <c r="AO3084" s="7"/>
      <c r="AQ3084" s="8"/>
      <c r="AS3084" s="6"/>
    </row>
    <row r="3085" spans="41:45" ht="19.5" customHeight="1" x14ac:dyDescent="0.25">
      <c r="AO3085" s="7"/>
      <c r="AQ3085" s="8"/>
      <c r="AS3085" s="6"/>
    </row>
    <row r="3086" spans="41:45" ht="19.5" customHeight="1" x14ac:dyDescent="0.25">
      <c r="AO3086" s="7"/>
      <c r="AQ3086" s="8"/>
      <c r="AS3086" s="6"/>
    </row>
    <row r="3087" spans="41:45" ht="19.5" customHeight="1" x14ac:dyDescent="0.25">
      <c r="AO3087" s="7"/>
      <c r="AQ3087" s="8"/>
      <c r="AS3087" s="6"/>
    </row>
    <row r="3088" spans="41:45" ht="19.5" customHeight="1" x14ac:dyDescent="0.25">
      <c r="AO3088" s="7"/>
      <c r="AQ3088" s="8"/>
      <c r="AS3088" s="6"/>
    </row>
    <row r="3089" spans="41:45" ht="19.5" customHeight="1" x14ac:dyDescent="0.25">
      <c r="AO3089" s="7"/>
      <c r="AQ3089" s="8"/>
      <c r="AS3089" s="6"/>
    </row>
    <row r="3090" spans="41:45" ht="19.5" customHeight="1" x14ac:dyDescent="0.25">
      <c r="AO3090" s="7"/>
      <c r="AQ3090" s="8"/>
      <c r="AS3090" s="6"/>
    </row>
    <row r="3091" spans="41:45" ht="19.5" customHeight="1" x14ac:dyDescent="0.25">
      <c r="AO3091" s="7"/>
      <c r="AQ3091" s="8"/>
      <c r="AS3091" s="6"/>
    </row>
    <row r="3092" spans="41:45" ht="19.5" customHeight="1" x14ac:dyDescent="0.25">
      <c r="AO3092" s="7"/>
      <c r="AQ3092" s="8"/>
      <c r="AS3092" s="6"/>
    </row>
    <row r="3093" spans="41:45" ht="19.5" customHeight="1" x14ac:dyDescent="0.25">
      <c r="AO3093" s="7"/>
      <c r="AQ3093" s="8"/>
      <c r="AS3093" s="6"/>
    </row>
    <row r="3094" spans="41:45" ht="19.5" customHeight="1" x14ac:dyDescent="0.25">
      <c r="AO3094" s="7"/>
      <c r="AQ3094" s="8"/>
      <c r="AS3094" s="6"/>
    </row>
    <row r="3095" spans="41:45" ht="19.5" customHeight="1" x14ac:dyDescent="0.25">
      <c r="AO3095" s="7"/>
      <c r="AQ3095" s="8"/>
      <c r="AS3095" s="6"/>
    </row>
    <row r="3096" spans="41:45" ht="19.5" customHeight="1" x14ac:dyDescent="0.25">
      <c r="AO3096" s="7"/>
      <c r="AQ3096" s="8"/>
      <c r="AS3096" s="6"/>
    </row>
    <row r="3097" spans="41:45" ht="19.5" customHeight="1" x14ac:dyDescent="0.25">
      <c r="AO3097" s="7"/>
      <c r="AQ3097" s="8"/>
      <c r="AS3097" s="6"/>
    </row>
    <row r="3098" spans="41:45" ht="19.5" customHeight="1" x14ac:dyDescent="0.25">
      <c r="AO3098" s="7"/>
      <c r="AQ3098" s="8"/>
      <c r="AS3098" s="6"/>
    </row>
    <row r="3099" spans="41:45" ht="19.5" customHeight="1" x14ac:dyDescent="0.25">
      <c r="AO3099" s="7"/>
      <c r="AQ3099" s="8"/>
      <c r="AS3099" s="6"/>
    </row>
    <row r="3100" spans="41:45" ht="19.5" customHeight="1" x14ac:dyDescent="0.25">
      <c r="AO3100" s="7"/>
      <c r="AQ3100" s="8"/>
      <c r="AS3100" s="6"/>
    </row>
    <row r="3101" spans="41:45" ht="19.5" customHeight="1" x14ac:dyDescent="0.25">
      <c r="AO3101" s="7"/>
      <c r="AQ3101" s="8"/>
      <c r="AS3101" s="6"/>
    </row>
    <row r="3102" spans="41:45" ht="19.5" customHeight="1" x14ac:dyDescent="0.25">
      <c r="AO3102" s="7"/>
      <c r="AQ3102" s="8"/>
      <c r="AS3102" s="6"/>
    </row>
    <row r="3103" spans="41:45" ht="19.5" customHeight="1" x14ac:dyDescent="0.25">
      <c r="AO3103" s="7"/>
      <c r="AQ3103" s="8"/>
      <c r="AS3103" s="6"/>
    </row>
    <row r="3104" spans="41:45" ht="19.5" customHeight="1" x14ac:dyDescent="0.25">
      <c r="AO3104" s="7"/>
      <c r="AQ3104" s="8"/>
      <c r="AS3104" s="6"/>
    </row>
    <row r="3105" spans="41:45" ht="19.5" customHeight="1" x14ac:dyDescent="0.25">
      <c r="AO3105" s="7"/>
      <c r="AQ3105" s="8"/>
      <c r="AS3105" s="6"/>
    </row>
    <row r="3106" spans="41:45" ht="19.5" customHeight="1" x14ac:dyDescent="0.25">
      <c r="AO3106" s="7"/>
      <c r="AQ3106" s="8"/>
      <c r="AS3106" s="6"/>
    </row>
    <row r="3107" spans="41:45" ht="19.5" customHeight="1" x14ac:dyDescent="0.25">
      <c r="AO3107" s="7"/>
      <c r="AQ3107" s="8"/>
      <c r="AS3107" s="6"/>
    </row>
    <row r="3108" spans="41:45" ht="19.5" customHeight="1" x14ac:dyDescent="0.25">
      <c r="AO3108" s="7"/>
      <c r="AQ3108" s="8"/>
      <c r="AS3108" s="6"/>
    </row>
    <row r="3109" spans="41:45" ht="19.5" customHeight="1" x14ac:dyDescent="0.25">
      <c r="AO3109" s="7"/>
      <c r="AQ3109" s="8"/>
      <c r="AS3109" s="6"/>
    </row>
    <row r="3110" spans="41:45" ht="19.5" customHeight="1" x14ac:dyDescent="0.25">
      <c r="AO3110" s="7"/>
      <c r="AQ3110" s="8"/>
      <c r="AS3110" s="6"/>
    </row>
    <row r="3111" spans="41:45" ht="19.5" customHeight="1" x14ac:dyDescent="0.25">
      <c r="AO3111" s="7"/>
      <c r="AQ3111" s="8"/>
      <c r="AS3111" s="6"/>
    </row>
    <row r="3112" spans="41:45" ht="19.5" customHeight="1" x14ac:dyDescent="0.25">
      <c r="AO3112" s="7"/>
      <c r="AQ3112" s="8"/>
      <c r="AS3112" s="6"/>
    </row>
    <row r="3113" spans="41:45" ht="19.5" customHeight="1" x14ac:dyDescent="0.25">
      <c r="AO3113" s="7"/>
      <c r="AQ3113" s="8"/>
      <c r="AS3113" s="6"/>
    </row>
    <row r="3114" spans="41:45" ht="19.5" customHeight="1" x14ac:dyDescent="0.25">
      <c r="AO3114" s="7"/>
      <c r="AQ3114" s="8"/>
      <c r="AS3114" s="6"/>
    </row>
    <row r="3115" spans="41:45" ht="19.5" customHeight="1" x14ac:dyDescent="0.25">
      <c r="AO3115" s="7"/>
      <c r="AQ3115" s="8"/>
      <c r="AS3115" s="6"/>
    </row>
    <row r="3116" spans="41:45" ht="19.5" customHeight="1" x14ac:dyDescent="0.25">
      <c r="AO3116" s="7"/>
      <c r="AQ3116" s="8"/>
      <c r="AS3116" s="6"/>
    </row>
    <row r="3117" spans="41:45" ht="19.5" customHeight="1" x14ac:dyDescent="0.25">
      <c r="AO3117" s="7"/>
      <c r="AQ3117" s="8"/>
      <c r="AS3117" s="6"/>
    </row>
    <row r="3118" spans="41:45" ht="19.5" customHeight="1" x14ac:dyDescent="0.25">
      <c r="AO3118" s="7"/>
      <c r="AQ3118" s="8"/>
      <c r="AS3118" s="6"/>
    </row>
    <row r="3119" spans="41:45" ht="19.5" customHeight="1" x14ac:dyDescent="0.25">
      <c r="AO3119" s="7"/>
      <c r="AQ3119" s="8"/>
      <c r="AS3119" s="6"/>
    </row>
    <row r="3120" spans="41:45" ht="19.5" customHeight="1" x14ac:dyDescent="0.25">
      <c r="AO3120" s="7"/>
      <c r="AQ3120" s="8"/>
      <c r="AS3120" s="6"/>
    </row>
    <row r="3121" spans="41:45" ht="19.5" customHeight="1" x14ac:dyDescent="0.25">
      <c r="AO3121" s="7"/>
      <c r="AQ3121" s="8"/>
      <c r="AS3121" s="6"/>
    </row>
    <row r="3122" spans="41:45" ht="19.5" customHeight="1" x14ac:dyDescent="0.25">
      <c r="AO3122" s="7"/>
      <c r="AQ3122" s="8"/>
      <c r="AS3122" s="6"/>
    </row>
    <row r="3123" spans="41:45" ht="19.5" customHeight="1" x14ac:dyDescent="0.25">
      <c r="AO3123" s="7"/>
      <c r="AQ3123" s="8"/>
      <c r="AS3123" s="6"/>
    </row>
    <row r="3124" spans="41:45" ht="19.5" customHeight="1" x14ac:dyDescent="0.25">
      <c r="AO3124" s="7"/>
      <c r="AQ3124" s="8"/>
      <c r="AS3124" s="6"/>
    </row>
    <row r="3125" spans="41:45" ht="19.5" customHeight="1" x14ac:dyDescent="0.25">
      <c r="AO3125" s="7"/>
      <c r="AQ3125" s="8"/>
      <c r="AS3125" s="6"/>
    </row>
    <row r="3126" spans="41:45" ht="19.5" customHeight="1" x14ac:dyDescent="0.25">
      <c r="AO3126" s="7"/>
      <c r="AQ3126" s="8"/>
      <c r="AS3126" s="6"/>
    </row>
    <row r="3127" spans="41:45" ht="19.5" customHeight="1" x14ac:dyDescent="0.25">
      <c r="AO3127" s="7"/>
      <c r="AQ3127" s="8"/>
      <c r="AS3127" s="6"/>
    </row>
    <row r="3128" spans="41:45" ht="19.5" customHeight="1" x14ac:dyDescent="0.25">
      <c r="AO3128" s="7"/>
      <c r="AQ3128" s="8"/>
      <c r="AS3128" s="6"/>
    </row>
    <row r="3129" spans="41:45" ht="19.5" customHeight="1" x14ac:dyDescent="0.25">
      <c r="AO3129" s="7"/>
      <c r="AQ3129" s="8"/>
      <c r="AS3129" s="6"/>
    </row>
    <row r="3130" spans="41:45" ht="19.5" customHeight="1" x14ac:dyDescent="0.25">
      <c r="AO3130" s="7"/>
      <c r="AQ3130" s="8"/>
      <c r="AS3130" s="6"/>
    </row>
    <row r="3131" spans="41:45" ht="19.5" customHeight="1" x14ac:dyDescent="0.25">
      <c r="AO3131" s="7"/>
      <c r="AQ3131" s="8"/>
      <c r="AS3131" s="6"/>
    </row>
    <row r="3132" spans="41:45" ht="19.5" customHeight="1" x14ac:dyDescent="0.25">
      <c r="AO3132" s="7"/>
      <c r="AQ3132" s="8"/>
      <c r="AS3132" s="6"/>
    </row>
    <row r="3133" spans="41:45" ht="19.5" customHeight="1" x14ac:dyDescent="0.25">
      <c r="AO3133" s="7"/>
      <c r="AQ3133" s="8"/>
      <c r="AS3133" s="6"/>
    </row>
    <row r="3134" spans="41:45" ht="19.5" customHeight="1" x14ac:dyDescent="0.25">
      <c r="AO3134" s="7"/>
      <c r="AQ3134" s="8"/>
      <c r="AS3134" s="6"/>
    </row>
    <row r="3135" spans="41:45" ht="19.5" customHeight="1" x14ac:dyDescent="0.25">
      <c r="AO3135" s="7"/>
      <c r="AQ3135" s="8"/>
      <c r="AS3135" s="6"/>
    </row>
    <row r="3136" spans="41:45" ht="19.5" customHeight="1" x14ac:dyDescent="0.25">
      <c r="AO3136" s="7"/>
      <c r="AQ3136" s="8"/>
      <c r="AS3136" s="6"/>
    </row>
    <row r="3137" spans="41:45" ht="19.5" customHeight="1" x14ac:dyDescent="0.25">
      <c r="AO3137" s="7"/>
      <c r="AQ3137" s="8"/>
      <c r="AS3137" s="6"/>
    </row>
    <row r="3138" spans="41:45" ht="19.5" customHeight="1" x14ac:dyDescent="0.25">
      <c r="AO3138" s="7"/>
      <c r="AQ3138" s="8"/>
      <c r="AS3138" s="6"/>
    </row>
    <row r="3139" spans="41:45" ht="19.5" customHeight="1" x14ac:dyDescent="0.25">
      <c r="AO3139" s="7"/>
      <c r="AQ3139" s="8"/>
      <c r="AS3139" s="6"/>
    </row>
    <row r="3140" spans="41:45" ht="19.5" customHeight="1" x14ac:dyDescent="0.25">
      <c r="AO3140" s="7"/>
      <c r="AQ3140" s="8"/>
      <c r="AS3140" s="6"/>
    </row>
    <row r="3141" spans="41:45" ht="19.5" customHeight="1" x14ac:dyDescent="0.25">
      <c r="AO3141" s="7"/>
      <c r="AQ3141" s="8"/>
      <c r="AS3141" s="6"/>
    </row>
    <row r="3142" spans="41:45" ht="19.5" customHeight="1" x14ac:dyDescent="0.25">
      <c r="AO3142" s="7"/>
      <c r="AQ3142" s="8"/>
      <c r="AS3142" s="6"/>
    </row>
    <row r="3143" spans="41:45" ht="19.5" customHeight="1" x14ac:dyDescent="0.25">
      <c r="AO3143" s="7"/>
      <c r="AQ3143" s="8"/>
      <c r="AS3143" s="6"/>
    </row>
    <row r="3144" spans="41:45" ht="19.5" customHeight="1" x14ac:dyDescent="0.25">
      <c r="AO3144" s="7"/>
      <c r="AQ3144" s="8"/>
      <c r="AS3144" s="6"/>
    </row>
    <row r="3145" spans="41:45" ht="19.5" customHeight="1" x14ac:dyDescent="0.25">
      <c r="AO3145" s="7"/>
      <c r="AQ3145" s="8"/>
      <c r="AS3145" s="6"/>
    </row>
    <row r="3146" spans="41:45" ht="19.5" customHeight="1" x14ac:dyDescent="0.25">
      <c r="AO3146" s="7"/>
      <c r="AQ3146" s="8"/>
      <c r="AS3146" s="6"/>
    </row>
    <row r="3147" spans="41:45" ht="19.5" customHeight="1" x14ac:dyDescent="0.25">
      <c r="AO3147" s="7"/>
      <c r="AQ3147" s="8"/>
      <c r="AS3147" s="6"/>
    </row>
    <row r="3148" spans="41:45" ht="19.5" customHeight="1" x14ac:dyDescent="0.25">
      <c r="AO3148" s="7"/>
      <c r="AQ3148" s="8"/>
      <c r="AS3148" s="6"/>
    </row>
    <row r="3149" spans="41:45" ht="19.5" customHeight="1" x14ac:dyDescent="0.25">
      <c r="AO3149" s="7"/>
      <c r="AQ3149" s="8"/>
      <c r="AS3149" s="6"/>
    </row>
    <row r="3150" spans="41:45" ht="19.5" customHeight="1" x14ac:dyDescent="0.25">
      <c r="AO3150" s="7"/>
      <c r="AQ3150" s="8"/>
      <c r="AS3150" s="6"/>
    </row>
    <row r="3151" spans="41:45" ht="19.5" customHeight="1" x14ac:dyDescent="0.25">
      <c r="AO3151" s="7"/>
      <c r="AQ3151" s="8"/>
      <c r="AS3151" s="6"/>
    </row>
    <row r="3152" spans="41:45" ht="19.5" customHeight="1" x14ac:dyDescent="0.25">
      <c r="AO3152" s="7"/>
      <c r="AQ3152" s="8"/>
      <c r="AS3152" s="6"/>
    </row>
    <row r="3153" spans="41:45" ht="19.5" customHeight="1" x14ac:dyDescent="0.25">
      <c r="AO3153" s="7"/>
      <c r="AQ3153" s="8"/>
      <c r="AS3153" s="6"/>
    </row>
    <row r="3154" spans="41:45" ht="19.5" customHeight="1" x14ac:dyDescent="0.25">
      <c r="AO3154" s="7"/>
      <c r="AQ3154" s="8"/>
      <c r="AS3154" s="6"/>
    </row>
    <row r="3155" spans="41:45" ht="19.5" customHeight="1" x14ac:dyDescent="0.25">
      <c r="AO3155" s="7"/>
      <c r="AQ3155" s="8"/>
      <c r="AS3155" s="6"/>
    </row>
    <row r="3156" spans="41:45" ht="19.5" customHeight="1" x14ac:dyDescent="0.25">
      <c r="AO3156" s="7"/>
      <c r="AQ3156" s="8"/>
      <c r="AS3156" s="6"/>
    </row>
    <row r="3157" spans="41:45" ht="19.5" customHeight="1" x14ac:dyDescent="0.25">
      <c r="AO3157" s="7"/>
      <c r="AQ3157" s="8"/>
      <c r="AS3157" s="6"/>
    </row>
    <row r="3158" spans="41:45" ht="19.5" customHeight="1" x14ac:dyDescent="0.25">
      <c r="AO3158" s="7"/>
      <c r="AQ3158" s="8"/>
      <c r="AS3158" s="6"/>
    </row>
    <row r="3159" spans="41:45" ht="19.5" customHeight="1" x14ac:dyDescent="0.25">
      <c r="AO3159" s="7"/>
      <c r="AQ3159" s="8"/>
      <c r="AS3159" s="6"/>
    </row>
    <row r="3160" spans="41:45" ht="19.5" customHeight="1" x14ac:dyDescent="0.25">
      <c r="AO3160" s="7"/>
      <c r="AQ3160" s="8"/>
      <c r="AS3160" s="6"/>
    </row>
    <row r="3161" spans="41:45" ht="19.5" customHeight="1" x14ac:dyDescent="0.25">
      <c r="AO3161" s="7"/>
      <c r="AQ3161" s="8"/>
      <c r="AS3161" s="6"/>
    </row>
    <row r="3162" spans="41:45" ht="19.5" customHeight="1" x14ac:dyDescent="0.25">
      <c r="AO3162" s="7"/>
      <c r="AQ3162" s="8"/>
      <c r="AS3162" s="6"/>
    </row>
    <row r="3163" spans="41:45" ht="19.5" customHeight="1" x14ac:dyDescent="0.25">
      <c r="AO3163" s="7"/>
      <c r="AQ3163" s="8"/>
      <c r="AS3163" s="6"/>
    </row>
    <row r="3164" spans="41:45" ht="19.5" customHeight="1" x14ac:dyDescent="0.25">
      <c r="AO3164" s="7"/>
      <c r="AQ3164" s="8"/>
      <c r="AS3164" s="6"/>
    </row>
    <row r="3165" spans="41:45" ht="19.5" customHeight="1" x14ac:dyDescent="0.25">
      <c r="AO3165" s="7"/>
      <c r="AQ3165" s="8"/>
      <c r="AS3165" s="6"/>
    </row>
    <row r="3166" spans="41:45" ht="19.5" customHeight="1" x14ac:dyDescent="0.25">
      <c r="AO3166" s="7"/>
      <c r="AQ3166" s="8"/>
      <c r="AS3166" s="6"/>
    </row>
    <row r="3167" spans="41:45" ht="19.5" customHeight="1" x14ac:dyDescent="0.25">
      <c r="AO3167" s="7"/>
      <c r="AQ3167" s="8"/>
      <c r="AS3167" s="6"/>
    </row>
    <row r="3168" spans="41:45" ht="19.5" customHeight="1" x14ac:dyDescent="0.25">
      <c r="AO3168" s="7"/>
      <c r="AQ3168" s="8"/>
      <c r="AS3168" s="6"/>
    </row>
    <row r="3169" spans="41:45" ht="19.5" customHeight="1" x14ac:dyDescent="0.25">
      <c r="AO3169" s="7"/>
      <c r="AQ3169" s="8"/>
      <c r="AS3169" s="6"/>
    </row>
    <row r="3170" spans="41:45" ht="19.5" customHeight="1" x14ac:dyDescent="0.25">
      <c r="AO3170" s="7"/>
      <c r="AQ3170" s="8"/>
      <c r="AS3170" s="6"/>
    </row>
    <row r="3171" spans="41:45" ht="19.5" customHeight="1" x14ac:dyDescent="0.25">
      <c r="AO3171" s="7"/>
      <c r="AQ3171" s="8"/>
      <c r="AS3171" s="6"/>
    </row>
    <row r="3172" spans="41:45" ht="19.5" customHeight="1" x14ac:dyDescent="0.25">
      <c r="AO3172" s="7"/>
      <c r="AQ3172" s="8"/>
      <c r="AS3172" s="6"/>
    </row>
    <row r="3173" spans="41:45" ht="19.5" customHeight="1" x14ac:dyDescent="0.25">
      <c r="AO3173" s="7"/>
      <c r="AQ3173" s="8"/>
      <c r="AS3173" s="6"/>
    </row>
    <row r="3174" spans="41:45" ht="19.5" customHeight="1" x14ac:dyDescent="0.25">
      <c r="AO3174" s="7"/>
      <c r="AQ3174" s="8"/>
      <c r="AS3174" s="6"/>
    </row>
    <row r="3175" spans="41:45" ht="19.5" customHeight="1" x14ac:dyDescent="0.25">
      <c r="AO3175" s="7"/>
      <c r="AQ3175" s="8"/>
      <c r="AS3175" s="6"/>
    </row>
    <row r="3176" spans="41:45" ht="19.5" customHeight="1" x14ac:dyDescent="0.25">
      <c r="AO3176" s="7"/>
      <c r="AQ3176" s="8"/>
      <c r="AS3176" s="6"/>
    </row>
    <row r="3177" spans="41:45" ht="19.5" customHeight="1" x14ac:dyDescent="0.25">
      <c r="AO3177" s="7"/>
      <c r="AQ3177" s="8"/>
      <c r="AS3177" s="6"/>
    </row>
    <row r="3178" spans="41:45" ht="19.5" customHeight="1" x14ac:dyDescent="0.25">
      <c r="AO3178" s="7"/>
      <c r="AQ3178" s="8"/>
      <c r="AS3178" s="6"/>
    </row>
    <row r="3179" spans="41:45" ht="19.5" customHeight="1" x14ac:dyDescent="0.25">
      <c r="AO3179" s="7"/>
      <c r="AQ3179" s="8"/>
      <c r="AS3179" s="6"/>
    </row>
    <row r="3180" spans="41:45" ht="19.5" customHeight="1" x14ac:dyDescent="0.25">
      <c r="AO3180" s="7"/>
      <c r="AQ3180" s="8"/>
      <c r="AS3180" s="6"/>
    </row>
    <row r="3181" spans="41:45" ht="19.5" customHeight="1" x14ac:dyDescent="0.25">
      <c r="AO3181" s="7"/>
      <c r="AQ3181" s="8"/>
      <c r="AS3181" s="6"/>
    </row>
    <row r="3182" spans="41:45" ht="19.5" customHeight="1" x14ac:dyDescent="0.25">
      <c r="AO3182" s="7"/>
      <c r="AQ3182" s="8"/>
      <c r="AS3182" s="6"/>
    </row>
    <row r="3183" spans="41:45" ht="19.5" customHeight="1" x14ac:dyDescent="0.25">
      <c r="AO3183" s="7"/>
      <c r="AQ3183" s="8"/>
      <c r="AS3183" s="6"/>
    </row>
    <row r="3184" spans="41:45" ht="19.5" customHeight="1" x14ac:dyDescent="0.25">
      <c r="AO3184" s="7"/>
      <c r="AQ3184" s="8"/>
      <c r="AS3184" s="6"/>
    </row>
    <row r="3185" spans="41:45" ht="19.5" customHeight="1" x14ac:dyDescent="0.25">
      <c r="AO3185" s="7"/>
      <c r="AQ3185" s="8"/>
      <c r="AS3185" s="6"/>
    </row>
    <row r="3186" spans="41:45" ht="19.5" customHeight="1" x14ac:dyDescent="0.25">
      <c r="AO3186" s="7"/>
      <c r="AQ3186" s="8"/>
      <c r="AS3186" s="6"/>
    </row>
    <row r="3187" spans="41:45" ht="19.5" customHeight="1" x14ac:dyDescent="0.25">
      <c r="AO3187" s="7"/>
      <c r="AQ3187" s="8"/>
      <c r="AS3187" s="6"/>
    </row>
    <row r="3188" spans="41:45" ht="19.5" customHeight="1" x14ac:dyDescent="0.25">
      <c r="AO3188" s="7"/>
      <c r="AQ3188" s="8"/>
      <c r="AS3188" s="6"/>
    </row>
    <row r="3189" spans="41:45" ht="19.5" customHeight="1" x14ac:dyDescent="0.25">
      <c r="AO3189" s="7"/>
      <c r="AQ3189" s="8"/>
      <c r="AS3189" s="6"/>
    </row>
    <row r="3190" spans="41:45" ht="19.5" customHeight="1" x14ac:dyDescent="0.25">
      <c r="AO3190" s="7"/>
      <c r="AQ3190" s="8"/>
      <c r="AS3190" s="6"/>
    </row>
    <row r="3191" spans="41:45" ht="19.5" customHeight="1" x14ac:dyDescent="0.25">
      <c r="AO3191" s="7"/>
      <c r="AQ3191" s="8"/>
      <c r="AS3191" s="6"/>
    </row>
    <row r="3192" spans="41:45" ht="19.5" customHeight="1" x14ac:dyDescent="0.25">
      <c r="AO3192" s="7"/>
      <c r="AQ3192" s="8"/>
      <c r="AS3192" s="6"/>
    </row>
    <row r="3193" spans="41:45" ht="19.5" customHeight="1" x14ac:dyDescent="0.25">
      <c r="AO3193" s="7"/>
      <c r="AQ3193" s="8"/>
      <c r="AS3193" s="6"/>
    </row>
    <row r="3194" spans="41:45" ht="19.5" customHeight="1" x14ac:dyDescent="0.25">
      <c r="AO3194" s="7"/>
      <c r="AQ3194" s="8"/>
      <c r="AS3194" s="6"/>
    </row>
    <row r="3195" spans="41:45" ht="19.5" customHeight="1" x14ac:dyDescent="0.25">
      <c r="AO3195" s="7"/>
      <c r="AQ3195" s="8"/>
      <c r="AS3195" s="6"/>
    </row>
    <row r="3196" spans="41:45" ht="19.5" customHeight="1" x14ac:dyDescent="0.25">
      <c r="AO3196" s="7"/>
      <c r="AQ3196" s="8"/>
      <c r="AS3196" s="6"/>
    </row>
    <row r="3197" spans="41:45" ht="19.5" customHeight="1" x14ac:dyDescent="0.25">
      <c r="AO3197" s="7"/>
      <c r="AQ3197" s="8"/>
      <c r="AS3197" s="6"/>
    </row>
    <row r="3198" spans="41:45" ht="19.5" customHeight="1" x14ac:dyDescent="0.25">
      <c r="AO3198" s="7"/>
      <c r="AQ3198" s="8"/>
      <c r="AS3198" s="6"/>
    </row>
    <row r="3199" spans="41:45" ht="19.5" customHeight="1" x14ac:dyDescent="0.25">
      <c r="AO3199" s="7"/>
      <c r="AQ3199" s="8"/>
      <c r="AS3199" s="6"/>
    </row>
    <row r="3200" spans="41:45" ht="19.5" customHeight="1" x14ac:dyDescent="0.25">
      <c r="AO3200" s="7"/>
      <c r="AQ3200" s="8"/>
      <c r="AS3200" s="6"/>
    </row>
    <row r="3201" spans="41:45" ht="19.5" customHeight="1" x14ac:dyDescent="0.25">
      <c r="AO3201" s="7"/>
      <c r="AQ3201" s="8"/>
      <c r="AS3201" s="6"/>
    </row>
    <row r="3202" spans="41:45" ht="19.5" customHeight="1" x14ac:dyDescent="0.25">
      <c r="AO3202" s="7"/>
      <c r="AQ3202" s="8"/>
      <c r="AS3202" s="6"/>
    </row>
    <row r="3203" spans="41:45" ht="19.5" customHeight="1" x14ac:dyDescent="0.25">
      <c r="AO3203" s="7"/>
      <c r="AQ3203" s="8"/>
      <c r="AS3203" s="6"/>
    </row>
    <row r="3204" spans="41:45" ht="19.5" customHeight="1" x14ac:dyDescent="0.25">
      <c r="AO3204" s="7"/>
      <c r="AQ3204" s="8"/>
      <c r="AS3204" s="6"/>
    </row>
    <row r="3205" spans="41:45" ht="19.5" customHeight="1" x14ac:dyDescent="0.25">
      <c r="AO3205" s="7"/>
      <c r="AQ3205" s="8"/>
      <c r="AS3205" s="6"/>
    </row>
    <row r="3206" spans="41:45" ht="19.5" customHeight="1" x14ac:dyDescent="0.25">
      <c r="AO3206" s="7"/>
      <c r="AQ3206" s="8"/>
      <c r="AS3206" s="6"/>
    </row>
    <row r="3207" spans="41:45" ht="19.5" customHeight="1" x14ac:dyDescent="0.25">
      <c r="AO3207" s="7"/>
      <c r="AQ3207" s="8"/>
      <c r="AS3207" s="6"/>
    </row>
    <row r="3208" spans="41:45" ht="19.5" customHeight="1" x14ac:dyDescent="0.25">
      <c r="AO3208" s="7"/>
      <c r="AQ3208" s="8"/>
      <c r="AS3208" s="6"/>
    </row>
    <row r="3209" spans="41:45" ht="19.5" customHeight="1" x14ac:dyDescent="0.25">
      <c r="AO3209" s="7"/>
      <c r="AQ3209" s="8"/>
      <c r="AS3209" s="6"/>
    </row>
    <row r="3210" spans="41:45" ht="19.5" customHeight="1" x14ac:dyDescent="0.25">
      <c r="AO3210" s="7"/>
      <c r="AQ3210" s="8"/>
      <c r="AS3210" s="6"/>
    </row>
    <row r="3211" spans="41:45" ht="19.5" customHeight="1" x14ac:dyDescent="0.25">
      <c r="AO3211" s="7"/>
      <c r="AQ3211" s="8"/>
      <c r="AS3211" s="6"/>
    </row>
    <row r="3212" spans="41:45" ht="19.5" customHeight="1" x14ac:dyDescent="0.25">
      <c r="AO3212" s="7"/>
      <c r="AQ3212" s="8"/>
      <c r="AS3212" s="6"/>
    </row>
    <row r="3213" spans="41:45" ht="19.5" customHeight="1" x14ac:dyDescent="0.25">
      <c r="AO3213" s="7"/>
      <c r="AQ3213" s="8"/>
      <c r="AS3213" s="6"/>
    </row>
    <row r="3214" spans="41:45" ht="19.5" customHeight="1" x14ac:dyDescent="0.25">
      <c r="AO3214" s="7"/>
      <c r="AQ3214" s="8"/>
      <c r="AS3214" s="6"/>
    </row>
    <row r="3215" spans="41:45" ht="19.5" customHeight="1" x14ac:dyDescent="0.25">
      <c r="AO3215" s="7"/>
      <c r="AQ3215" s="8"/>
      <c r="AS3215" s="6"/>
    </row>
    <row r="3216" spans="41:45" ht="19.5" customHeight="1" x14ac:dyDescent="0.25">
      <c r="AO3216" s="7"/>
      <c r="AQ3216" s="8"/>
      <c r="AS3216" s="6"/>
    </row>
    <row r="3217" spans="41:45" ht="19.5" customHeight="1" x14ac:dyDescent="0.25">
      <c r="AO3217" s="7"/>
      <c r="AQ3217" s="8"/>
      <c r="AS3217" s="6"/>
    </row>
    <row r="3218" spans="41:45" ht="19.5" customHeight="1" x14ac:dyDescent="0.25">
      <c r="AO3218" s="7"/>
      <c r="AQ3218" s="8"/>
      <c r="AS3218" s="6"/>
    </row>
    <row r="3219" spans="41:45" ht="19.5" customHeight="1" x14ac:dyDescent="0.25">
      <c r="AO3219" s="7"/>
      <c r="AQ3219" s="8"/>
      <c r="AS3219" s="6"/>
    </row>
    <row r="3220" spans="41:45" ht="19.5" customHeight="1" x14ac:dyDescent="0.25">
      <c r="AO3220" s="7"/>
      <c r="AQ3220" s="8"/>
      <c r="AS3220" s="6"/>
    </row>
    <row r="3221" spans="41:45" ht="19.5" customHeight="1" x14ac:dyDescent="0.25">
      <c r="AO3221" s="7"/>
      <c r="AQ3221" s="8"/>
      <c r="AS3221" s="6"/>
    </row>
    <row r="3222" spans="41:45" ht="19.5" customHeight="1" x14ac:dyDescent="0.25">
      <c r="AO3222" s="7"/>
      <c r="AQ3222" s="8"/>
      <c r="AS3222" s="6"/>
    </row>
    <row r="3223" spans="41:45" ht="19.5" customHeight="1" x14ac:dyDescent="0.25">
      <c r="AO3223" s="7"/>
      <c r="AQ3223" s="8"/>
      <c r="AS3223" s="6"/>
    </row>
    <row r="3224" spans="41:45" ht="19.5" customHeight="1" x14ac:dyDescent="0.25">
      <c r="AO3224" s="7"/>
      <c r="AQ3224" s="8"/>
      <c r="AS3224" s="6"/>
    </row>
    <row r="3225" spans="41:45" ht="19.5" customHeight="1" x14ac:dyDescent="0.25">
      <c r="AO3225" s="7"/>
      <c r="AQ3225" s="8"/>
      <c r="AS3225" s="6"/>
    </row>
    <row r="3226" spans="41:45" ht="19.5" customHeight="1" x14ac:dyDescent="0.25">
      <c r="AO3226" s="7"/>
      <c r="AQ3226" s="8"/>
      <c r="AS3226" s="6"/>
    </row>
    <row r="3227" spans="41:45" ht="19.5" customHeight="1" x14ac:dyDescent="0.25">
      <c r="AO3227" s="7"/>
      <c r="AQ3227" s="8"/>
      <c r="AS3227" s="6"/>
    </row>
    <row r="3228" spans="41:45" ht="19.5" customHeight="1" x14ac:dyDescent="0.25">
      <c r="AO3228" s="7"/>
      <c r="AQ3228" s="8"/>
      <c r="AS3228" s="6"/>
    </row>
    <row r="3229" spans="41:45" ht="19.5" customHeight="1" x14ac:dyDescent="0.25">
      <c r="AO3229" s="7"/>
      <c r="AQ3229" s="8"/>
      <c r="AS3229" s="6"/>
    </row>
    <row r="3230" spans="41:45" ht="19.5" customHeight="1" x14ac:dyDescent="0.25">
      <c r="AO3230" s="7"/>
      <c r="AQ3230" s="8"/>
      <c r="AS3230" s="6"/>
    </row>
    <row r="3231" spans="41:45" ht="19.5" customHeight="1" x14ac:dyDescent="0.25">
      <c r="AO3231" s="7"/>
      <c r="AQ3231" s="8"/>
      <c r="AS3231" s="6"/>
    </row>
    <row r="3232" spans="41:45" ht="19.5" customHeight="1" x14ac:dyDescent="0.25">
      <c r="AO3232" s="7"/>
      <c r="AQ3232" s="8"/>
      <c r="AS3232" s="6"/>
    </row>
    <row r="3233" spans="41:45" ht="19.5" customHeight="1" x14ac:dyDescent="0.25">
      <c r="AO3233" s="7"/>
      <c r="AQ3233" s="8"/>
      <c r="AS3233" s="6"/>
    </row>
    <row r="3234" spans="41:45" ht="19.5" customHeight="1" x14ac:dyDescent="0.25">
      <c r="AO3234" s="7"/>
      <c r="AQ3234" s="8"/>
      <c r="AS3234" s="6"/>
    </row>
    <row r="3235" spans="41:45" ht="19.5" customHeight="1" x14ac:dyDescent="0.25">
      <c r="AO3235" s="7"/>
      <c r="AQ3235" s="8"/>
      <c r="AS3235" s="6"/>
    </row>
    <row r="3236" spans="41:45" ht="19.5" customHeight="1" x14ac:dyDescent="0.25">
      <c r="AO3236" s="7"/>
      <c r="AQ3236" s="8"/>
      <c r="AS3236" s="6"/>
    </row>
    <row r="3237" spans="41:45" ht="19.5" customHeight="1" x14ac:dyDescent="0.25">
      <c r="AO3237" s="7"/>
      <c r="AQ3237" s="8"/>
      <c r="AS3237" s="6"/>
    </row>
    <row r="3238" spans="41:45" ht="19.5" customHeight="1" x14ac:dyDescent="0.25">
      <c r="AO3238" s="7"/>
      <c r="AQ3238" s="8"/>
      <c r="AS3238" s="6"/>
    </row>
    <row r="3239" spans="41:45" ht="19.5" customHeight="1" x14ac:dyDescent="0.25">
      <c r="AO3239" s="7"/>
      <c r="AQ3239" s="8"/>
      <c r="AS3239" s="6"/>
    </row>
    <row r="3240" spans="41:45" ht="19.5" customHeight="1" x14ac:dyDescent="0.25">
      <c r="AO3240" s="7"/>
      <c r="AQ3240" s="8"/>
      <c r="AS3240" s="6"/>
    </row>
    <row r="3241" spans="41:45" ht="19.5" customHeight="1" x14ac:dyDescent="0.25">
      <c r="AO3241" s="7"/>
      <c r="AQ3241" s="8"/>
      <c r="AS3241" s="6"/>
    </row>
    <row r="3242" spans="41:45" ht="19.5" customHeight="1" x14ac:dyDescent="0.25">
      <c r="AO3242" s="7"/>
      <c r="AQ3242" s="8"/>
      <c r="AS3242" s="6"/>
    </row>
    <row r="3243" spans="41:45" ht="19.5" customHeight="1" x14ac:dyDescent="0.25">
      <c r="AO3243" s="7"/>
      <c r="AQ3243" s="8"/>
      <c r="AS3243" s="6"/>
    </row>
    <row r="3244" spans="41:45" ht="19.5" customHeight="1" x14ac:dyDescent="0.25">
      <c r="AO3244" s="7"/>
      <c r="AQ3244" s="8"/>
      <c r="AS3244" s="6"/>
    </row>
    <row r="3245" spans="41:45" ht="19.5" customHeight="1" x14ac:dyDescent="0.25">
      <c r="AO3245" s="7"/>
      <c r="AQ3245" s="8"/>
      <c r="AS3245" s="6"/>
    </row>
    <row r="3246" spans="41:45" ht="19.5" customHeight="1" x14ac:dyDescent="0.25">
      <c r="AO3246" s="7"/>
      <c r="AQ3246" s="8"/>
      <c r="AS3246" s="6"/>
    </row>
    <row r="3247" spans="41:45" ht="19.5" customHeight="1" x14ac:dyDescent="0.25">
      <c r="AO3247" s="7"/>
      <c r="AQ3247" s="8"/>
      <c r="AS3247" s="6"/>
    </row>
    <row r="3248" spans="41:45" ht="19.5" customHeight="1" x14ac:dyDescent="0.25">
      <c r="AO3248" s="7"/>
      <c r="AQ3248" s="8"/>
      <c r="AS3248" s="6"/>
    </row>
    <row r="3249" spans="41:45" ht="19.5" customHeight="1" x14ac:dyDescent="0.25">
      <c r="AO3249" s="7"/>
      <c r="AQ3249" s="8"/>
      <c r="AS3249" s="6"/>
    </row>
    <row r="3250" spans="41:45" ht="19.5" customHeight="1" x14ac:dyDescent="0.25">
      <c r="AO3250" s="7"/>
      <c r="AQ3250" s="8"/>
      <c r="AS3250" s="6"/>
    </row>
    <row r="3251" spans="41:45" ht="19.5" customHeight="1" x14ac:dyDescent="0.25">
      <c r="AO3251" s="7"/>
      <c r="AQ3251" s="8"/>
      <c r="AS3251" s="6"/>
    </row>
    <row r="3252" spans="41:45" ht="19.5" customHeight="1" x14ac:dyDescent="0.25">
      <c r="AO3252" s="7"/>
      <c r="AQ3252" s="8"/>
      <c r="AS3252" s="6"/>
    </row>
    <row r="3253" spans="41:45" ht="19.5" customHeight="1" x14ac:dyDescent="0.25">
      <c r="AO3253" s="7"/>
      <c r="AQ3253" s="8"/>
      <c r="AS3253" s="6"/>
    </row>
    <row r="3254" spans="41:45" ht="19.5" customHeight="1" x14ac:dyDescent="0.25">
      <c r="AO3254" s="7"/>
      <c r="AQ3254" s="8"/>
      <c r="AS3254" s="6"/>
    </row>
    <row r="3255" spans="41:45" ht="19.5" customHeight="1" x14ac:dyDescent="0.25">
      <c r="AO3255" s="7"/>
      <c r="AQ3255" s="8"/>
      <c r="AS3255" s="6"/>
    </row>
    <row r="3256" spans="41:45" ht="19.5" customHeight="1" x14ac:dyDescent="0.25">
      <c r="AO3256" s="7"/>
      <c r="AQ3256" s="8"/>
      <c r="AS3256" s="6"/>
    </row>
    <row r="3257" spans="41:45" ht="19.5" customHeight="1" x14ac:dyDescent="0.25">
      <c r="AO3257" s="7"/>
      <c r="AQ3257" s="8"/>
      <c r="AS3257" s="6"/>
    </row>
    <row r="3258" spans="41:45" ht="19.5" customHeight="1" x14ac:dyDescent="0.25">
      <c r="AO3258" s="7"/>
      <c r="AQ3258" s="8"/>
      <c r="AS3258" s="6"/>
    </row>
    <row r="3259" spans="41:45" ht="19.5" customHeight="1" x14ac:dyDescent="0.25">
      <c r="AO3259" s="7"/>
      <c r="AQ3259" s="8"/>
      <c r="AS3259" s="6"/>
    </row>
    <row r="3260" spans="41:45" ht="19.5" customHeight="1" x14ac:dyDescent="0.25">
      <c r="AO3260" s="7"/>
      <c r="AQ3260" s="8"/>
      <c r="AS3260" s="6"/>
    </row>
    <row r="3261" spans="41:45" ht="19.5" customHeight="1" x14ac:dyDescent="0.25">
      <c r="AO3261" s="7"/>
      <c r="AQ3261" s="8"/>
      <c r="AS3261" s="6"/>
    </row>
    <row r="3262" spans="41:45" ht="19.5" customHeight="1" x14ac:dyDescent="0.25">
      <c r="AO3262" s="7"/>
      <c r="AQ3262" s="8"/>
      <c r="AS3262" s="6"/>
    </row>
    <row r="3263" spans="41:45" ht="19.5" customHeight="1" x14ac:dyDescent="0.25">
      <c r="AO3263" s="7"/>
      <c r="AQ3263" s="8"/>
      <c r="AS3263" s="6"/>
    </row>
    <row r="3264" spans="41:45" ht="19.5" customHeight="1" x14ac:dyDescent="0.25">
      <c r="AO3264" s="7"/>
      <c r="AQ3264" s="8"/>
      <c r="AS3264" s="6"/>
    </row>
    <row r="3265" spans="41:45" ht="19.5" customHeight="1" x14ac:dyDescent="0.25">
      <c r="AO3265" s="7"/>
      <c r="AQ3265" s="8"/>
      <c r="AS3265" s="6"/>
    </row>
    <row r="3266" spans="41:45" ht="19.5" customHeight="1" x14ac:dyDescent="0.25">
      <c r="AO3266" s="7"/>
      <c r="AQ3266" s="8"/>
      <c r="AS3266" s="6"/>
    </row>
    <row r="3267" spans="41:45" ht="19.5" customHeight="1" x14ac:dyDescent="0.25">
      <c r="AO3267" s="7"/>
      <c r="AQ3267" s="8"/>
      <c r="AS3267" s="6"/>
    </row>
    <row r="3268" spans="41:45" ht="19.5" customHeight="1" x14ac:dyDescent="0.25">
      <c r="AO3268" s="7"/>
      <c r="AQ3268" s="8"/>
      <c r="AS3268" s="6"/>
    </row>
    <row r="3269" spans="41:45" ht="19.5" customHeight="1" x14ac:dyDescent="0.25">
      <c r="AO3269" s="7"/>
      <c r="AQ3269" s="8"/>
      <c r="AS3269" s="6"/>
    </row>
    <row r="3270" spans="41:45" ht="19.5" customHeight="1" x14ac:dyDescent="0.25">
      <c r="AO3270" s="7"/>
      <c r="AQ3270" s="8"/>
      <c r="AS3270" s="6"/>
    </row>
    <row r="3271" spans="41:45" ht="19.5" customHeight="1" x14ac:dyDescent="0.25">
      <c r="AO3271" s="7"/>
      <c r="AQ3271" s="8"/>
      <c r="AS3271" s="6"/>
    </row>
    <row r="3272" spans="41:45" ht="19.5" customHeight="1" x14ac:dyDescent="0.25">
      <c r="AO3272" s="7"/>
      <c r="AQ3272" s="8"/>
      <c r="AS3272" s="6"/>
    </row>
    <row r="3273" spans="41:45" ht="19.5" customHeight="1" x14ac:dyDescent="0.25">
      <c r="AO3273" s="7"/>
      <c r="AQ3273" s="8"/>
      <c r="AS3273" s="6"/>
    </row>
    <row r="3274" spans="41:45" ht="19.5" customHeight="1" x14ac:dyDescent="0.25">
      <c r="AO3274" s="7"/>
      <c r="AQ3274" s="8"/>
      <c r="AS3274" s="6"/>
    </row>
    <row r="3275" spans="41:45" ht="19.5" customHeight="1" x14ac:dyDescent="0.25">
      <c r="AO3275" s="7"/>
      <c r="AQ3275" s="8"/>
      <c r="AS3275" s="6"/>
    </row>
    <row r="3276" spans="41:45" ht="19.5" customHeight="1" x14ac:dyDescent="0.25">
      <c r="AO3276" s="7"/>
      <c r="AQ3276" s="8"/>
      <c r="AS3276" s="6"/>
    </row>
    <row r="3277" spans="41:45" ht="19.5" customHeight="1" x14ac:dyDescent="0.25">
      <c r="AO3277" s="7"/>
      <c r="AQ3277" s="8"/>
      <c r="AS3277" s="6"/>
    </row>
    <row r="3278" spans="41:45" ht="19.5" customHeight="1" x14ac:dyDescent="0.25">
      <c r="AO3278" s="7"/>
      <c r="AQ3278" s="8"/>
      <c r="AS3278" s="6"/>
    </row>
    <row r="3279" spans="41:45" ht="19.5" customHeight="1" x14ac:dyDescent="0.25">
      <c r="AO3279" s="7"/>
      <c r="AQ3279" s="8"/>
      <c r="AS3279" s="6"/>
    </row>
    <row r="3280" spans="41:45" ht="19.5" customHeight="1" x14ac:dyDescent="0.25">
      <c r="AO3280" s="7"/>
      <c r="AQ3280" s="8"/>
      <c r="AS3280" s="6"/>
    </row>
    <row r="3281" spans="41:45" ht="19.5" customHeight="1" x14ac:dyDescent="0.25">
      <c r="AO3281" s="7"/>
      <c r="AQ3281" s="8"/>
      <c r="AS3281" s="6"/>
    </row>
    <row r="3282" spans="41:45" ht="19.5" customHeight="1" x14ac:dyDescent="0.25">
      <c r="AO3282" s="7"/>
      <c r="AQ3282" s="8"/>
      <c r="AS3282" s="6"/>
    </row>
    <row r="3283" spans="41:45" ht="19.5" customHeight="1" x14ac:dyDescent="0.25">
      <c r="AO3283" s="7"/>
      <c r="AQ3283" s="8"/>
      <c r="AS3283" s="6"/>
    </row>
    <row r="3284" spans="41:45" ht="19.5" customHeight="1" x14ac:dyDescent="0.25">
      <c r="AO3284" s="7"/>
      <c r="AQ3284" s="8"/>
      <c r="AS3284" s="6"/>
    </row>
    <row r="3285" spans="41:45" ht="19.5" customHeight="1" x14ac:dyDescent="0.25">
      <c r="AO3285" s="7"/>
      <c r="AQ3285" s="8"/>
      <c r="AS3285" s="6"/>
    </row>
    <row r="3286" spans="41:45" ht="19.5" customHeight="1" x14ac:dyDescent="0.25">
      <c r="AO3286" s="7"/>
      <c r="AQ3286" s="8"/>
      <c r="AS3286" s="6"/>
    </row>
    <row r="3287" spans="41:45" ht="19.5" customHeight="1" x14ac:dyDescent="0.25">
      <c r="AO3287" s="7"/>
      <c r="AQ3287" s="8"/>
      <c r="AS3287" s="6"/>
    </row>
    <row r="3288" spans="41:45" ht="19.5" customHeight="1" x14ac:dyDescent="0.25">
      <c r="AO3288" s="7"/>
      <c r="AQ3288" s="8"/>
      <c r="AS3288" s="6"/>
    </row>
    <row r="3289" spans="41:45" ht="19.5" customHeight="1" x14ac:dyDescent="0.25">
      <c r="AO3289" s="7"/>
      <c r="AQ3289" s="8"/>
      <c r="AS3289" s="6"/>
    </row>
    <row r="3290" spans="41:45" ht="19.5" customHeight="1" x14ac:dyDescent="0.25">
      <c r="AO3290" s="7"/>
      <c r="AQ3290" s="8"/>
      <c r="AS3290" s="6"/>
    </row>
    <row r="3291" spans="41:45" ht="19.5" customHeight="1" x14ac:dyDescent="0.25">
      <c r="AO3291" s="7"/>
      <c r="AQ3291" s="8"/>
      <c r="AS3291" s="6"/>
    </row>
    <row r="3292" spans="41:45" ht="19.5" customHeight="1" x14ac:dyDescent="0.25">
      <c r="AO3292" s="7"/>
      <c r="AQ3292" s="8"/>
      <c r="AS3292" s="6"/>
    </row>
    <row r="3293" spans="41:45" ht="19.5" customHeight="1" x14ac:dyDescent="0.25">
      <c r="AO3293" s="7"/>
      <c r="AQ3293" s="8"/>
      <c r="AS3293" s="6"/>
    </row>
    <row r="3294" spans="41:45" ht="19.5" customHeight="1" x14ac:dyDescent="0.25">
      <c r="AO3294" s="7"/>
      <c r="AQ3294" s="8"/>
      <c r="AS3294" s="6"/>
    </row>
    <row r="3295" spans="41:45" ht="19.5" customHeight="1" x14ac:dyDescent="0.25">
      <c r="AO3295" s="7"/>
      <c r="AQ3295" s="8"/>
      <c r="AS3295" s="6"/>
    </row>
    <row r="3296" spans="41:45" ht="19.5" customHeight="1" x14ac:dyDescent="0.25">
      <c r="AO3296" s="7"/>
      <c r="AQ3296" s="8"/>
      <c r="AS3296" s="6"/>
    </row>
    <row r="3297" spans="41:45" ht="19.5" customHeight="1" x14ac:dyDescent="0.25">
      <c r="AO3297" s="7"/>
      <c r="AQ3297" s="8"/>
      <c r="AS3297" s="6"/>
    </row>
    <row r="3298" spans="41:45" ht="19.5" customHeight="1" x14ac:dyDescent="0.25">
      <c r="AO3298" s="7"/>
      <c r="AQ3298" s="8"/>
      <c r="AS3298" s="6"/>
    </row>
    <row r="3299" spans="41:45" ht="19.5" customHeight="1" x14ac:dyDescent="0.25">
      <c r="AO3299" s="7"/>
      <c r="AQ3299" s="8"/>
      <c r="AS3299" s="6"/>
    </row>
    <row r="3300" spans="41:45" ht="19.5" customHeight="1" x14ac:dyDescent="0.25">
      <c r="AO3300" s="7"/>
      <c r="AQ3300" s="8"/>
      <c r="AS3300" s="6"/>
    </row>
    <row r="3301" spans="41:45" ht="19.5" customHeight="1" x14ac:dyDescent="0.25">
      <c r="AO3301" s="7"/>
      <c r="AQ3301" s="8"/>
      <c r="AS3301" s="6"/>
    </row>
    <row r="3302" spans="41:45" ht="19.5" customHeight="1" x14ac:dyDescent="0.25">
      <c r="AO3302" s="7"/>
      <c r="AQ3302" s="8"/>
      <c r="AS3302" s="6"/>
    </row>
    <row r="3303" spans="41:45" ht="19.5" customHeight="1" x14ac:dyDescent="0.25">
      <c r="AO3303" s="7"/>
      <c r="AQ3303" s="8"/>
      <c r="AS3303" s="6"/>
    </row>
    <row r="3304" spans="41:45" ht="19.5" customHeight="1" x14ac:dyDescent="0.25">
      <c r="AO3304" s="7"/>
      <c r="AQ3304" s="8"/>
      <c r="AS3304" s="6"/>
    </row>
    <row r="3305" spans="41:45" ht="19.5" customHeight="1" x14ac:dyDescent="0.25">
      <c r="AO3305" s="7"/>
      <c r="AQ3305" s="8"/>
      <c r="AS3305" s="6"/>
    </row>
    <row r="3306" spans="41:45" ht="19.5" customHeight="1" x14ac:dyDescent="0.25">
      <c r="AO3306" s="7"/>
      <c r="AQ3306" s="8"/>
      <c r="AS3306" s="6"/>
    </row>
    <row r="3307" spans="41:45" ht="19.5" customHeight="1" x14ac:dyDescent="0.25">
      <c r="AO3307" s="7"/>
      <c r="AQ3307" s="8"/>
      <c r="AS3307" s="6"/>
    </row>
    <row r="3308" spans="41:45" ht="19.5" customHeight="1" x14ac:dyDescent="0.25">
      <c r="AO3308" s="7"/>
      <c r="AQ3308" s="8"/>
      <c r="AS3308" s="6"/>
    </row>
    <row r="3309" spans="41:45" ht="19.5" customHeight="1" x14ac:dyDescent="0.25">
      <c r="AO3309" s="7"/>
      <c r="AQ3309" s="8"/>
      <c r="AS3309" s="6"/>
    </row>
    <row r="3310" spans="41:45" ht="19.5" customHeight="1" x14ac:dyDescent="0.25">
      <c r="AO3310" s="7"/>
      <c r="AQ3310" s="8"/>
      <c r="AS3310" s="6"/>
    </row>
    <row r="3311" spans="41:45" ht="19.5" customHeight="1" x14ac:dyDescent="0.25">
      <c r="AO3311" s="7"/>
      <c r="AQ3311" s="8"/>
      <c r="AS3311" s="6"/>
    </row>
    <row r="3312" spans="41:45" ht="19.5" customHeight="1" x14ac:dyDescent="0.25">
      <c r="AO3312" s="7"/>
      <c r="AQ3312" s="8"/>
      <c r="AS3312" s="6"/>
    </row>
    <row r="3313" spans="41:45" ht="19.5" customHeight="1" x14ac:dyDescent="0.25">
      <c r="AO3313" s="7"/>
      <c r="AQ3313" s="8"/>
      <c r="AS3313" s="6"/>
    </row>
    <row r="3314" spans="41:45" ht="19.5" customHeight="1" x14ac:dyDescent="0.25">
      <c r="AO3314" s="7"/>
      <c r="AQ3314" s="8"/>
      <c r="AS3314" s="6"/>
    </row>
    <row r="3315" spans="41:45" ht="19.5" customHeight="1" x14ac:dyDescent="0.25">
      <c r="AO3315" s="7"/>
      <c r="AQ3315" s="8"/>
      <c r="AS3315" s="6"/>
    </row>
    <row r="3316" spans="41:45" ht="19.5" customHeight="1" x14ac:dyDescent="0.25">
      <c r="AO3316" s="7"/>
      <c r="AQ3316" s="8"/>
      <c r="AS3316" s="6"/>
    </row>
    <row r="3317" spans="41:45" ht="19.5" customHeight="1" x14ac:dyDescent="0.25">
      <c r="AO3317" s="7"/>
      <c r="AQ3317" s="8"/>
      <c r="AS3317" s="6"/>
    </row>
    <row r="3318" spans="41:45" ht="19.5" customHeight="1" x14ac:dyDescent="0.25">
      <c r="AO3318" s="7"/>
      <c r="AQ3318" s="8"/>
      <c r="AS3318" s="6"/>
    </row>
    <row r="3319" spans="41:45" ht="19.5" customHeight="1" x14ac:dyDescent="0.25">
      <c r="AO3319" s="7"/>
      <c r="AQ3319" s="8"/>
      <c r="AS3319" s="6"/>
    </row>
    <row r="3320" spans="41:45" ht="19.5" customHeight="1" x14ac:dyDescent="0.25">
      <c r="AO3320" s="7"/>
      <c r="AQ3320" s="8"/>
      <c r="AS3320" s="6"/>
    </row>
    <row r="3321" spans="41:45" ht="19.5" customHeight="1" x14ac:dyDescent="0.25">
      <c r="AO3321" s="7"/>
      <c r="AQ3321" s="8"/>
      <c r="AS3321" s="6"/>
    </row>
    <row r="3322" spans="41:45" ht="19.5" customHeight="1" x14ac:dyDescent="0.25">
      <c r="AO3322" s="7"/>
      <c r="AQ3322" s="8"/>
      <c r="AS3322" s="6"/>
    </row>
    <row r="3323" spans="41:45" ht="19.5" customHeight="1" x14ac:dyDescent="0.25">
      <c r="AO3323" s="7"/>
      <c r="AQ3323" s="8"/>
      <c r="AS3323" s="6"/>
    </row>
    <row r="3324" spans="41:45" ht="19.5" customHeight="1" x14ac:dyDescent="0.25">
      <c r="AO3324" s="7"/>
      <c r="AQ3324" s="8"/>
      <c r="AS3324" s="6"/>
    </row>
    <row r="3325" spans="41:45" ht="19.5" customHeight="1" x14ac:dyDescent="0.25">
      <c r="AO3325" s="7"/>
      <c r="AQ3325" s="8"/>
      <c r="AS3325" s="6"/>
    </row>
    <row r="3326" spans="41:45" ht="19.5" customHeight="1" x14ac:dyDescent="0.25">
      <c r="AO3326" s="7"/>
      <c r="AQ3326" s="8"/>
      <c r="AS3326" s="6"/>
    </row>
    <row r="3327" spans="41:45" ht="19.5" customHeight="1" x14ac:dyDescent="0.25">
      <c r="AO3327" s="7"/>
      <c r="AQ3327" s="8"/>
      <c r="AS3327" s="6"/>
    </row>
    <row r="3328" spans="41:45" ht="19.5" customHeight="1" x14ac:dyDescent="0.25">
      <c r="AO3328" s="7"/>
      <c r="AQ3328" s="8"/>
      <c r="AS3328" s="6"/>
    </row>
    <row r="3329" spans="41:45" ht="19.5" customHeight="1" x14ac:dyDescent="0.25">
      <c r="AO3329" s="7"/>
      <c r="AQ3329" s="8"/>
      <c r="AS3329" s="6"/>
    </row>
    <row r="3330" spans="41:45" ht="19.5" customHeight="1" x14ac:dyDescent="0.25">
      <c r="AO3330" s="7"/>
      <c r="AQ3330" s="8"/>
      <c r="AS3330" s="6"/>
    </row>
    <row r="3331" spans="41:45" ht="19.5" customHeight="1" x14ac:dyDescent="0.25">
      <c r="AO3331" s="7"/>
      <c r="AQ3331" s="8"/>
      <c r="AS3331" s="6"/>
    </row>
    <row r="3332" spans="41:45" ht="19.5" customHeight="1" x14ac:dyDescent="0.25">
      <c r="AO3332" s="7"/>
      <c r="AQ3332" s="8"/>
      <c r="AS3332" s="6"/>
    </row>
    <row r="3333" spans="41:45" ht="19.5" customHeight="1" x14ac:dyDescent="0.25">
      <c r="AO3333" s="7"/>
      <c r="AQ3333" s="8"/>
      <c r="AS3333" s="6"/>
    </row>
    <row r="3334" spans="41:45" ht="19.5" customHeight="1" x14ac:dyDescent="0.25">
      <c r="AO3334" s="7"/>
      <c r="AQ3334" s="8"/>
      <c r="AS3334" s="6"/>
    </row>
    <row r="3335" spans="41:45" ht="19.5" customHeight="1" x14ac:dyDescent="0.25">
      <c r="AO3335" s="7"/>
      <c r="AQ3335" s="8"/>
      <c r="AS3335" s="6"/>
    </row>
    <row r="3336" spans="41:45" ht="19.5" customHeight="1" x14ac:dyDescent="0.25">
      <c r="AO3336" s="7"/>
      <c r="AQ3336" s="8"/>
      <c r="AS3336" s="6"/>
    </row>
    <row r="3337" spans="41:45" ht="19.5" customHeight="1" x14ac:dyDescent="0.25">
      <c r="AO3337" s="7"/>
      <c r="AQ3337" s="8"/>
      <c r="AS3337" s="6"/>
    </row>
    <row r="3338" spans="41:45" ht="19.5" customHeight="1" x14ac:dyDescent="0.25">
      <c r="AO3338" s="7"/>
      <c r="AQ3338" s="8"/>
      <c r="AS3338" s="6"/>
    </row>
    <row r="3339" spans="41:45" ht="19.5" customHeight="1" x14ac:dyDescent="0.25">
      <c r="AO3339" s="7"/>
      <c r="AQ3339" s="8"/>
      <c r="AS3339" s="6"/>
    </row>
    <row r="3340" spans="41:45" ht="19.5" customHeight="1" x14ac:dyDescent="0.25">
      <c r="AO3340" s="7"/>
      <c r="AQ3340" s="8"/>
      <c r="AS3340" s="6"/>
    </row>
    <row r="3341" spans="41:45" ht="19.5" customHeight="1" x14ac:dyDescent="0.25">
      <c r="AO3341" s="7"/>
      <c r="AQ3341" s="8"/>
      <c r="AS3341" s="6"/>
    </row>
    <row r="3342" spans="41:45" ht="19.5" customHeight="1" x14ac:dyDescent="0.25">
      <c r="AO3342" s="7"/>
      <c r="AQ3342" s="8"/>
      <c r="AS3342" s="6"/>
    </row>
    <row r="3343" spans="41:45" ht="19.5" customHeight="1" x14ac:dyDescent="0.25">
      <c r="AO3343" s="7"/>
      <c r="AQ3343" s="8"/>
      <c r="AS3343" s="6"/>
    </row>
    <row r="3344" spans="41:45" ht="19.5" customHeight="1" x14ac:dyDescent="0.25">
      <c r="AO3344" s="7"/>
      <c r="AQ3344" s="8"/>
      <c r="AS3344" s="6"/>
    </row>
    <row r="3345" spans="41:45" ht="19.5" customHeight="1" x14ac:dyDescent="0.25">
      <c r="AO3345" s="7"/>
      <c r="AQ3345" s="8"/>
      <c r="AS3345" s="6"/>
    </row>
    <row r="3346" spans="41:45" ht="19.5" customHeight="1" x14ac:dyDescent="0.25">
      <c r="AO3346" s="7"/>
      <c r="AQ3346" s="8"/>
      <c r="AS3346" s="6"/>
    </row>
    <row r="3347" spans="41:45" ht="19.5" customHeight="1" x14ac:dyDescent="0.25">
      <c r="AO3347" s="7"/>
      <c r="AQ3347" s="8"/>
      <c r="AS3347" s="6"/>
    </row>
    <row r="3348" spans="41:45" ht="19.5" customHeight="1" x14ac:dyDescent="0.25">
      <c r="AO3348" s="7"/>
      <c r="AQ3348" s="8"/>
      <c r="AS3348" s="6"/>
    </row>
    <row r="3349" spans="41:45" ht="19.5" customHeight="1" x14ac:dyDescent="0.25">
      <c r="AO3349" s="7"/>
      <c r="AQ3349" s="8"/>
      <c r="AS3349" s="6"/>
    </row>
    <row r="3350" spans="41:45" ht="19.5" customHeight="1" x14ac:dyDescent="0.25">
      <c r="AO3350" s="7"/>
      <c r="AQ3350" s="8"/>
      <c r="AS3350" s="6"/>
    </row>
    <row r="3351" spans="41:45" ht="19.5" customHeight="1" x14ac:dyDescent="0.25">
      <c r="AO3351" s="7"/>
      <c r="AQ3351" s="8"/>
      <c r="AS3351" s="6"/>
    </row>
    <row r="3352" spans="41:45" ht="19.5" customHeight="1" x14ac:dyDescent="0.25">
      <c r="AO3352" s="7"/>
      <c r="AQ3352" s="8"/>
      <c r="AS3352" s="6"/>
    </row>
    <row r="3353" spans="41:45" ht="19.5" customHeight="1" x14ac:dyDescent="0.25">
      <c r="AO3353" s="7"/>
      <c r="AQ3353" s="8"/>
      <c r="AS3353" s="6"/>
    </row>
    <row r="3354" spans="41:45" ht="19.5" customHeight="1" x14ac:dyDescent="0.25">
      <c r="AO3354" s="7"/>
      <c r="AQ3354" s="8"/>
      <c r="AS3354" s="6"/>
    </row>
    <row r="3355" spans="41:45" ht="19.5" customHeight="1" x14ac:dyDescent="0.25">
      <c r="AO3355" s="7"/>
      <c r="AQ3355" s="8"/>
      <c r="AS3355" s="6"/>
    </row>
    <row r="3356" spans="41:45" ht="19.5" customHeight="1" x14ac:dyDescent="0.25">
      <c r="AO3356" s="7"/>
      <c r="AQ3356" s="8"/>
      <c r="AS3356" s="6"/>
    </row>
    <row r="3357" spans="41:45" ht="19.5" customHeight="1" x14ac:dyDescent="0.25">
      <c r="AO3357" s="7"/>
      <c r="AQ3357" s="8"/>
      <c r="AS3357" s="6"/>
    </row>
    <row r="3358" spans="41:45" ht="19.5" customHeight="1" x14ac:dyDescent="0.25">
      <c r="AO3358" s="7"/>
      <c r="AQ3358" s="8"/>
      <c r="AS3358" s="6"/>
    </row>
    <row r="3359" spans="41:45" ht="19.5" customHeight="1" x14ac:dyDescent="0.25">
      <c r="AO3359" s="7"/>
      <c r="AQ3359" s="8"/>
      <c r="AS3359" s="6"/>
    </row>
    <row r="3360" spans="41:45" ht="19.5" customHeight="1" x14ac:dyDescent="0.25">
      <c r="AO3360" s="7"/>
      <c r="AQ3360" s="8"/>
      <c r="AS3360" s="6"/>
    </row>
    <row r="3361" spans="41:45" ht="19.5" customHeight="1" x14ac:dyDescent="0.25">
      <c r="AO3361" s="7"/>
      <c r="AQ3361" s="8"/>
      <c r="AS3361" s="6"/>
    </row>
    <row r="3362" spans="41:45" ht="19.5" customHeight="1" x14ac:dyDescent="0.25">
      <c r="AO3362" s="7"/>
      <c r="AQ3362" s="8"/>
      <c r="AS3362" s="6"/>
    </row>
    <row r="3363" spans="41:45" ht="19.5" customHeight="1" x14ac:dyDescent="0.25">
      <c r="AO3363" s="7"/>
      <c r="AQ3363" s="8"/>
      <c r="AS3363" s="6"/>
    </row>
    <row r="3364" spans="41:45" ht="19.5" customHeight="1" x14ac:dyDescent="0.25">
      <c r="AO3364" s="7"/>
      <c r="AQ3364" s="8"/>
      <c r="AS3364" s="6"/>
    </row>
    <row r="3365" spans="41:45" ht="19.5" customHeight="1" x14ac:dyDescent="0.25">
      <c r="AO3365" s="7"/>
      <c r="AQ3365" s="8"/>
      <c r="AS3365" s="6"/>
    </row>
    <row r="3366" spans="41:45" ht="19.5" customHeight="1" x14ac:dyDescent="0.25">
      <c r="AO3366" s="7"/>
      <c r="AQ3366" s="8"/>
      <c r="AS3366" s="6"/>
    </row>
    <row r="3367" spans="41:45" ht="19.5" customHeight="1" x14ac:dyDescent="0.25">
      <c r="AO3367" s="7"/>
      <c r="AQ3367" s="8"/>
      <c r="AS3367" s="6"/>
    </row>
    <row r="3368" spans="41:45" ht="19.5" customHeight="1" x14ac:dyDescent="0.25">
      <c r="AO3368" s="7"/>
      <c r="AQ3368" s="8"/>
      <c r="AS3368" s="6"/>
    </row>
    <row r="3369" spans="41:45" ht="19.5" customHeight="1" x14ac:dyDescent="0.25">
      <c r="AO3369" s="7"/>
      <c r="AQ3369" s="8"/>
      <c r="AS3369" s="6"/>
    </row>
    <row r="3370" spans="41:45" ht="19.5" customHeight="1" x14ac:dyDescent="0.25">
      <c r="AO3370" s="7"/>
      <c r="AQ3370" s="8"/>
      <c r="AS3370" s="6"/>
    </row>
    <row r="3371" spans="41:45" ht="19.5" customHeight="1" x14ac:dyDescent="0.25">
      <c r="AO3371" s="7"/>
      <c r="AQ3371" s="8"/>
      <c r="AS3371" s="6"/>
    </row>
    <row r="3372" spans="41:45" ht="19.5" customHeight="1" x14ac:dyDescent="0.25">
      <c r="AO3372" s="7"/>
      <c r="AQ3372" s="8"/>
      <c r="AS3372" s="6"/>
    </row>
    <row r="3373" spans="41:45" ht="19.5" customHeight="1" x14ac:dyDescent="0.25">
      <c r="AO3373" s="7"/>
      <c r="AQ3373" s="8"/>
      <c r="AS3373" s="6"/>
    </row>
    <row r="3374" spans="41:45" ht="19.5" customHeight="1" x14ac:dyDescent="0.25">
      <c r="AO3374" s="7"/>
      <c r="AQ3374" s="8"/>
      <c r="AS3374" s="6"/>
    </row>
    <row r="3375" spans="41:45" ht="19.5" customHeight="1" x14ac:dyDescent="0.25">
      <c r="AO3375" s="7"/>
      <c r="AQ3375" s="8"/>
      <c r="AS3375" s="6"/>
    </row>
    <row r="3376" spans="41:45" ht="19.5" customHeight="1" x14ac:dyDescent="0.25">
      <c r="AO3376" s="7"/>
      <c r="AQ3376" s="8"/>
      <c r="AS3376" s="6"/>
    </row>
    <row r="3377" spans="41:45" ht="19.5" customHeight="1" x14ac:dyDescent="0.25">
      <c r="AO3377" s="7"/>
      <c r="AQ3377" s="8"/>
      <c r="AS3377" s="6"/>
    </row>
    <row r="3378" spans="41:45" ht="19.5" customHeight="1" x14ac:dyDescent="0.25">
      <c r="AO3378" s="7"/>
      <c r="AQ3378" s="8"/>
      <c r="AS3378" s="6"/>
    </row>
    <row r="3379" spans="41:45" ht="19.5" customHeight="1" x14ac:dyDescent="0.25">
      <c r="AO3379" s="7"/>
      <c r="AQ3379" s="8"/>
      <c r="AS3379" s="6"/>
    </row>
    <row r="3380" spans="41:45" ht="19.5" customHeight="1" x14ac:dyDescent="0.25">
      <c r="AO3380" s="7"/>
      <c r="AQ3380" s="8"/>
      <c r="AS3380" s="6"/>
    </row>
    <row r="3381" spans="41:45" ht="19.5" customHeight="1" x14ac:dyDescent="0.25">
      <c r="AO3381" s="7"/>
      <c r="AQ3381" s="8"/>
      <c r="AS3381" s="6"/>
    </row>
    <row r="3382" spans="41:45" ht="19.5" customHeight="1" x14ac:dyDescent="0.25">
      <c r="AO3382" s="7"/>
      <c r="AQ3382" s="8"/>
      <c r="AS3382" s="6"/>
    </row>
    <row r="3383" spans="41:45" ht="19.5" customHeight="1" x14ac:dyDescent="0.25">
      <c r="AO3383" s="7"/>
      <c r="AQ3383" s="8"/>
      <c r="AS3383" s="6"/>
    </row>
    <row r="3384" spans="41:45" ht="19.5" customHeight="1" x14ac:dyDescent="0.25">
      <c r="AO3384" s="7"/>
      <c r="AQ3384" s="8"/>
      <c r="AS3384" s="6"/>
    </row>
    <row r="3385" spans="41:45" ht="19.5" customHeight="1" x14ac:dyDescent="0.25">
      <c r="AO3385" s="7"/>
      <c r="AQ3385" s="8"/>
      <c r="AS3385" s="6"/>
    </row>
    <row r="3386" spans="41:45" ht="19.5" customHeight="1" x14ac:dyDescent="0.25">
      <c r="AO3386" s="7"/>
      <c r="AQ3386" s="8"/>
      <c r="AS3386" s="6"/>
    </row>
    <row r="3387" spans="41:45" ht="19.5" customHeight="1" x14ac:dyDescent="0.25">
      <c r="AO3387" s="7"/>
      <c r="AQ3387" s="8"/>
      <c r="AS3387" s="6"/>
    </row>
    <row r="3388" spans="41:45" ht="19.5" customHeight="1" x14ac:dyDescent="0.25">
      <c r="AO3388" s="7"/>
      <c r="AQ3388" s="8"/>
      <c r="AS3388" s="6"/>
    </row>
    <row r="3389" spans="41:45" ht="19.5" customHeight="1" x14ac:dyDescent="0.25">
      <c r="AO3389" s="7"/>
      <c r="AQ3389" s="8"/>
      <c r="AS3389" s="6"/>
    </row>
    <row r="3390" spans="41:45" ht="19.5" customHeight="1" x14ac:dyDescent="0.25">
      <c r="AO3390" s="7"/>
      <c r="AQ3390" s="8"/>
      <c r="AS3390" s="6"/>
    </row>
    <row r="3391" spans="41:45" ht="19.5" customHeight="1" x14ac:dyDescent="0.25">
      <c r="AO3391" s="7"/>
      <c r="AQ3391" s="8"/>
      <c r="AS3391" s="6"/>
    </row>
    <row r="3392" spans="41:45" ht="19.5" customHeight="1" x14ac:dyDescent="0.25">
      <c r="AO3392" s="7"/>
      <c r="AQ3392" s="8"/>
      <c r="AS3392" s="6"/>
    </row>
    <row r="3393" spans="41:45" ht="19.5" customHeight="1" x14ac:dyDescent="0.25">
      <c r="AO3393" s="7"/>
      <c r="AQ3393" s="8"/>
      <c r="AS3393" s="6"/>
    </row>
    <row r="3394" spans="41:45" ht="19.5" customHeight="1" x14ac:dyDescent="0.25">
      <c r="AO3394" s="7"/>
      <c r="AQ3394" s="8"/>
      <c r="AS3394" s="6"/>
    </row>
    <row r="3395" spans="41:45" ht="19.5" customHeight="1" x14ac:dyDescent="0.25">
      <c r="AO3395" s="7"/>
      <c r="AQ3395" s="8"/>
      <c r="AS3395" s="6"/>
    </row>
    <row r="3396" spans="41:45" ht="19.5" customHeight="1" x14ac:dyDescent="0.25">
      <c r="AO3396" s="7"/>
      <c r="AQ3396" s="8"/>
      <c r="AS3396" s="6"/>
    </row>
    <row r="3397" spans="41:45" ht="19.5" customHeight="1" x14ac:dyDescent="0.25">
      <c r="AO3397" s="7"/>
      <c r="AQ3397" s="8"/>
      <c r="AS3397" s="6"/>
    </row>
    <row r="3398" spans="41:45" ht="19.5" customHeight="1" x14ac:dyDescent="0.25">
      <c r="AO3398" s="7"/>
      <c r="AQ3398" s="8"/>
      <c r="AS3398" s="6"/>
    </row>
    <row r="3399" spans="41:45" ht="19.5" customHeight="1" x14ac:dyDescent="0.25">
      <c r="AO3399" s="7"/>
      <c r="AQ3399" s="8"/>
      <c r="AS3399" s="6"/>
    </row>
    <row r="3400" spans="41:45" ht="19.5" customHeight="1" x14ac:dyDescent="0.25">
      <c r="AO3400" s="7"/>
      <c r="AQ3400" s="8"/>
      <c r="AS3400" s="6"/>
    </row>
    <row r="3401" spans="41:45" ht="19.5" customHeight="1" x14ac:dyDescent="0.25">
      <c r="AO3401" s="7"/>
      <c r="AQ3401" s="8"/>
      <c r="AS3401" s="6"/>
    </row>
    <row r="3402" spans="41:45" ht="19.5" customHeight="1" x14ac:dyDescent="0.25">
      <c r="AO3402" s="7"/>
      <c r="AQ3402" s="8"/>
      <c r="AS3402" s="6"/>
    </row>
    <row r="3403" spans="41:45" ht="19.5" customHeight="1" x14ac:dyDescent="0.25">
      <c r="AO3403" s="7"/>
      <c r="AQ3403" s="8"/>
      <c r="AS3403" s="6"/>
    </row>
    <row r="3404" spans="41:45" ht="19.5" customHeight="1" x14ac:dyDescent="0.25">
      <c r="AO3404" s="7"/>
      <c r="AQ3404" s="8"/>
      <c r="AS3404" s="6"/>
    </row>
    <row r="3405" spans="41:45" ht="19.5" customHeight="1" x14ac:dyDescent="0.25">
      <c r="AO3405" s="7"/>
      <c r="AQ3405" s="8"/>
      <c r="AS3405" s="6"/>
    </row>
    <row r="3406" spans="41:45" ht="19.5" customHeight="1" x14ac:dyDescent="0.25">
      <c r="AO3406" s="7"/>
      <c r="AQ3406" s="8"/>
      <c r="AS3406" s="6"/>
    </row>
    <row r="3407" spans="41:45" ht="19.5" customHeight="1" x14ac:dyDescent="0.25">
      <c r="AO3407" s="7"/>
      <c r="AQ3407" s="8"/>
      <c r="AS3407" s="6"/>
    </row>
    <row r="3408" spans="41:45" ht="19.5" customHeight="1" x14ac:dyDescent="0.25">
      <c r="AO3408" s="7"/>
      <c r="AQ3408" s="8"/>
      <c r="AS3408" s="6"/>
    </row>
    <row r="3409" spans="41:45" ht="19.5" customHeight="1" x14ac:dyDescent="0.25">
      <c r="AO3409" s="7"/>
      <c r="AQ3409" s="8"/>
      <c r="AS3409" s="6"/>
    </row>
    <row r="3410" spans="41:45" ht="19.5" customHeight="1" x14ac:dyDescent="0.25">
      <c r="AO3410" s="7"/>
      <c r="AQ3410" s="8"/>
      <c r="AS3410" s="6"/>
    </row>
    <row r="3411" spans="41:45" ht="19.5" customHeight="1" x14ac:dyDescent="0.25">
      <c r="AO3411" s="7"/>
      <c r="AQ3411" s="8"/>
      <c r="AS3411" s="6"/>
    </row>
    <row r="3412" spans="41:45" ht="19.5" customHeight="1" x14ac:dyDescent="0.25">
      <c r="AO3412" s="7"/>
      <c r="AQ3412" s="8"/>
      <c r="AS3412" s="6"/>
    </row>
    <row r="3413" spans="41:45" ht="19.5" customHeight="1" x14ac:dyDescent="0.25">
      <c r="AO3413" s="7"/>
      <c r="AQ3413" s="8"/>
      <c r="AS3413" s="6"/>
    </row>
    <row r="3414" spans="41:45" ht="19.5" customHeight="1" x14ac:dyDescent="0.25">
      <c r="AO3414" s="7"/>
      <c r="AQ3414" s="8"/>
      <c r="AS3414" s="6"/>
    </row>
    <row r="3415" spans="41:45" ht="19.5" customHeight="1" x14ac:dyDescent="0.25">
      <c r="AO3415" s="7"/>
      <c r="AQ3415" s="8"/>
      <c r="AS3415" s="6"/>
    </row>
    <row r="3416" spans="41:45" ht="19.5" customHeight="1" x14ac:dyDescent="0.25">
      <c r="AO3416" s="7"/>
      <c r="AQ3416" s="8"/>
      <c r="AS3416" s="6"/>
    </row>
    <row r="3417" spans="41:45" ht="19.5" customHeight="1" x14ac:dyDescent="0.25">
      <c r="AO3417" s="7"/>
      <c r="AQ3417" s="8"/>
      <c r="AS3417" s="6"/>
    </row>
    <row r="3418" spans="41:45" ht="19.5" customHeight="1" x14ac:dyDescent="0.25">
      <c r="AO3418" s="7"/>
      <c r="AQ3418" s="8"/>
      <c r="AS3418" s="6"/>
    </row>
    <row r="3419" spans="41:45" ht="19.5" customHeight="1" x14ac:dyDescent="0.25">
      <c r="AO3419" s="7"/>
      <c r="AQ3419" s="8"/>
      <c r="AS3419" s="6"/>
    </row>
    <row r="3420" spans="41:45" ht="19.5" customHeight="1" x14ac:dyDescent="0.25">
      <c r="AO3420" s="7"/>
      <c r="AQ3420" s="8"/>
      <c r="AS3420" s="6"/>
    </row>
    <row r="3421" spans="41:45" ht="19.5" customHeight="1" x14ac:dyDescent="0.25">
      <c r="AO3421" s="7"/>
      <c r="AQ3421" s="8"/>
      <c r="AS3421" s="6"/>
    </row>
    <row r="3422" spans="41:45" ht="19.5" customHeight="1" x14ac:dyDescent="0.25">
      <c r="AO3422" s="7"/>
      <c r="AQ3422" s="8"/>
      <c r="AS3422" s="6"/>
    </row>
    <row r="3423" spans="41:45" ht="19.5" customHeight="1" x14ac:dyDescent="0.25">
      <c r="AO3423" s="7"/>
      <c r="AQ3423" s="8"/>
      <c r="AS3423" s="6"/>
    </row>
    <row r="3424" spans="41:45" ht="19.5" customHeight="1" x14ac:dyDescent="0.25">
      <c r="AO3424" s="7"/>
      <c r="AQ3424" s="8"/>
      <c r="AS3424" s="6"/>
    </row>
    <row r="3425" spans="41:45" ht="19.5" customHeight="1" x14ac:dyDescent="0.25">
      <c r="AO3425" s="7"/>
      <c r="AQ3425" s="8"/>
      <c r="AS3425" s="6"/>
    </row>
    <row r="3426" spans="41:45" ht="19.5" customHeight="1" x14ac:dyDescent="0.25">
      <c r="AO3426" s="7"/>
      <c r="AQ3426" s="8"/>
      <c r="AS3426" s="6"/>
    </row>
    <row r="3427" spans="41:45" ht="19.5" customHeight="1" x14ac:dyDescent="0.25">
      <c r="AO3427" s="7"/>
      <c r="AQ3427" s="8"/>
      <c r="AS3427" s="6"/>
    </row>
    <row r="3428" spans="41:45" ht="19.5" customHeight="1" x14ac:dyDescent="0.25">
      <c r="AO3428" s="7"/>
      <c r="AQ3428" s="8"/>
      <c r="AS3428" s="6"/>
    </row>
    <row r="3429" spans="41:45" ht="19.5" customHeight="1" x14ac:dyDescent="0.25">
      <c r="AO3429" s="7"/>
      <c r="AQ3429" s="8"/>
      <c r="AS3429" s="6"/>
    </row>
    <row r="3430" spans="41:45" ht="19.5" customHeight="1" x14ac:dyDescent="0.25">
      <c r="AO3430" s="7"/>
      <c r="AQ3430" s="8"/>
      <c r="AS3430" s="6"/>
    </row>
    <row r="3431" spans="41:45" ht="19.5" customHeight="1" x14ac:dyDescent="0.25">
      <c r="AO3431" s="7"/>
      <c r="AQ3431" s="8"/>
      <c r="AS3431" s="6"/>
    </row>
    <row r="3432" spans="41:45" ht="19.5" customHeight="1" x14ac:dyDescent="0.25">
      <c r="AO3432" s="7"/>
      <c r="AQ3432" s="8"/>
      <c r="AS3432" s="6"/>
    </row>
    <row r="3433" spans="41:45" ht="19.5" customHeight="1" x14ac:dyDescent="0.25">
      <c r="AO3433" s="7"/>
      <c r="AQ3433" s="8"/>
      <c r="AS3433" s="6"/>
    </row>
    <row r="3434" spans="41:45" ht="19.5" customHeight="1" x14ac:dyDescent="0.25">
      <c r="AO3434" s="7"/>
      <c r="AQ3434" s="8"/>
      <c r="AS3434" s="6"/>
    </row>
    <row r="3435" spans="41:45" ht="19.5" customHeight="1" x14ac:dyDescent="0.25">
      <c r="AO3435" s="7"/>
      <c r="AQ3435" s="8"/>
      <c r="AS3435" s="6"/>
    </row>
    <row r="3436" spans="41:45" ht="19.5" customHeight="1" x14ac:dyDescent="0.25">
      <c r="AO3436" s="7"/>
      <c r="AQ3436" s="8"/>
      <c r="AS3436" s="6"/>
    </row>
    <row r="3437" spans="41:45" ht="19.5" customHeight="1" x14ac:dyDescent="0.25">
      <c r="AO3437" s="7"/>
      <c r="AQ3437" s="8"/>
      <c r="AS3437" s="6"/>
    </row>
    <row r="3438" spans="41:45" ht="19.5" customHeight="1" x14ac:dyDescent="0.25">
      <c r="AO3438" s="7"/>
      <c r="AQ3438" s="8"/>
      <c r="AS3438" s="6"/>
    </row>
    <row r="3439" spans="41:45" ht="19.5" customHeight="1" x14ac:dyDescent="0.25">
      <c r="AO3439" s="7"/>
      <c r="AQ3439" s="8"/>
      <c r="AS3439" s="6"/>
    </row>
    <row r="3440" spans="41:45" ht="19.5" customHeight="1" x14ac:dyDescent="0.25">
      <c r="AO3440" s="7"/>
      <c r="AQ3440" s="8"/>
      <c r="AS3440" s="6"/>
    </row>
    <row r="3441" spans="41:45" ht="19.5" customHeight="1" x14ac:dyDescent="0.25">
      <c r="AO3441" s="7"/>
      <c r="AQ3441" s="8"/>
      <c r="AS3441" s="6"/>
    </row>
    <row r="3442" spans="41:45" ht="19.5" customHeight="1" x14ac:dyDescent="0.25">
      <c r="AO3442" s="7"/>
      <c r="AQ3442" s="8"/>
      <c r="AS3442" s="6"/>
    </row>
    <row r="3443" spans="41:45" ht="19.5" customHeight="1" x14ac:dyDescent="0.25">
      <c r="AO3443" s="7"/>
      <c r="AQ3443" s="8"/>
      <c r="AS3443" s="6"/>
    </row>
    <row r="3444" spans="41:45" ht="19.5" customHeight="1" x14ac:dyDescent="0.25">
      <c r="AO3444" s="7"/>
      <c r="AQ3444" s="8"/>
      <c r="AS3444" s="6"/>
    </row>
    <row r="3445" spans="41:45" ht="19.5" customHeight="1" x14ac:dyDescent="0.25">
      <c r="AO3445" s="7"/>
      <c r="AQ3445" s="8"/>
      <c r="AS3445" s="6"/>
    </row>
    <row r="3446" spans="41:45" ht="19.5" customHeight="1" x14ac:dyDescent="0.25">
      <c r="AO3446" s="7"/>
      <c r="AQ3446" s="8"/>
      <c r="AS3446" s="6"/>
    </row>
    <row r="3447" spans="41:45" ht="19.5" customHeight="1" x14ac:dyDescent="0.25">
      <c r="AO3447" s="7"/>
      <c r="AQ3447" s="8"/>
      <c r="AS3447" s="6"/>
    </row>
    <row r="3448" spans="41:45" ht="19.5" customHeight="1" x14ac:dyDescent="0.25">
      <c r="AO3448" s="7"/>
      <c r="AQ3448" s="8"/>
      <c r="AS3448" s="6"/>
    </row>
    <row r="3449" spans="41:45" ht="19.5" customHeight="1" x14ac:dyDescent="0.25">
      <c r="AO3449" s="7"/>
      <c r="AQ3449" s="8"/>
      <c r="AS3449" s="6"/>
    </row>
    <row r="3450" spans="41:45" ht="19.5" customHeight="1" x14ac:dyDescent="0.25">
      <c r="AO3450" s="7"/>
      <c r="AQ3450" s="8"/>
      <c r="AS3450" s="6"/>
    </row>
    <row r="3451" spans="41:45" ht="19.5" customHeight="1" x14ac:dyDescent="0.25">
      <c r="AO3451" s="7"/>
      <c r="AQ3451" s="8"/>
      <c r="AS3451" s="6"/>
    </row>
    <row r="3452" spans="41:45" ht="19.5" customHeight="1" x14ac:dyDescent="0.25">
      <c r="AO3452" s="7"/>
      <c r="AQ3452" s="8"/>
      <c r="AS3452" s="6"/>
    </row>
    <row r="3453" spans="41:45" ht="19.5" customHeight="1" x14ac:dyDescent="0.25">
      <c r="AO3453" s="7"/>
      <c r="AQ3453" s="8"/>
      <c r="AS3453" s="6"/>
    </row>
    <row r="3454" spans="41:45" ht="19.5" customHeight="1" x14ac:dyDescent="0.25">
      <c r="AO3454" s="7"/>
      <c r="AQ3454" s="8"/>
      <c r="AS3454" s="6"/>
    </row>
    <row r="3455" spans="41:45" ht="19.5" customHeight="1" x14ac:dyDescent="0.25">
      <c r="AO3455" s="7"/>
      <c r="AQ3455" s="8"/>
      <c r="AS3455" s="6"/>
    </row>
    <row r="3456" spans="41:45" ht="19.5" customHeight="1" x14ac:dyDescent="0.25">
      <c r="AO3456" s="7"/>
      <c r="AQ3456" s="8"/>
      <c r="AS3456" s="6"/>
    </row>
    <row r="3457" spans="41:45" ht="19.5" customHeight="1" x14ac:dyDescent="0.25">
      <c r="AO3457" s="7"/>
      <c r="AQ3457" s="8"/>
      <c r="AS3457" s="6"/>
    </row>
    <row r="3458" spans="41:45" ht="19.5" customHeight="1" x14ac:dyDescent="0.25">
      <c r="AO3458" s="7"/>
      <c r="AQ3458" s="8"/>
      <c r="AS3458" s="6"/>
    </row>
    <row r="3459" spans="41:45" ht="19.5" customHeight="1" x14ac:dyDescent="0.25">
      <c r="AO3459" s="7"/>
      <c r="AQ3459" s="8"/>
      <c r="AS3459" s="6"/>
    </row>
    <row r="3460" spans="41:45" ht="19.5" customHeight="1" x14ac:dyDescent="0.25">
      <c r="AO3460" s="7"/>
      <c r="AQ3460" s="8"/>
      <c r="AS3460" s="6"/>
    </row>
    <row r="3461" spans="41:45" ht="19.5" customHeight="1" x14ac:dyDescent="0.25">
      <c r="AO3461" s="7"/>
      <c r="AQ3461" s="8"/>
      <c r="AS3461" s="6"/>
    </row>
    <row r="3462" spans="41:45" ht="19.5" customHeight="1" x14ac:dyDescent="0.25">
      <c r="AO3462" s="7"/>
      <c r="AQ3462" s="8"/>
      <c r="AS3462" s="6"/>
    </row>
    <row r="3463" spans="41:45" ht="19.5" customHeight="1" x14ac:dyDescent="0.25">
      <c r="AO3463" s="7"/>
      <c r="AQ3463" s="8"/>
      <c r="AS3463" s="6"/>
    </row>
    <row r="3464" spans="41:45" ht="19.5" customHeight="1" x14ac:dyDescent="0.25">
      <c r="AO3464" s="7"/>
      <c r="AQ3464" s="8"/>
      <c r="AS3464" s="6"/>
    </row>
    <row r="3465" spans="41:45" ht="19.5" customHeight="1" x14ac:dyDescent="0.25">
      <c r="AO3465" s="7"/>
      <c r="AQ3465" s="8"/>
      <c r="AS3465" s="6"/>
    </row>
    <row r="3466" spans="41:45" ht="19.5" customHeight="1" x14ac:dyDescent="0.25">
      <c r="AO3466" s="7"/>
      <c r="AQ3466" s="8"/>
      <c r="AS3466" s="6"/>
    </row>
    <row r="3467" spans="41:45" ht="19.5" customHeight="1" x14ac:dyDescent="0.25">
      <c r="AO3467" s="7"/>
      <c r="AQ3467" s="8"/>
      <c r="AS3467" s="6"/>
    </row>
    <row r="3468" spans="41:45" ht="19.5" customHeight="1" x14ac:dyDescent="0.25">
      <c r="AO3468" s="7"/>
      <c r="AQ3468" s="8"/>
      <c r="AS3468" s="6"/>
    </row>
    <row r="3469" spans="41:45" ht="19.5" customHeight="1" x14ac:dyDescent="0.25">
      <c r="AO3469" s="7"/>
      <c r="AQ3469" s="8"/>
      <c r="AS3469" s="6"/>
    </row>
    <row r="3470" spans="41:45" ht="19.5" customHeight="1" x14ac:dyDescent="0.25">
      <c r="AO3470" s="7"/>
      <c r="AQ3470" s="8"/>
      <c r="AS3470" s="6"/>
    </row>
    <row r="3471" spans="41:45" ht="19.5" customHeight="1" x14ac:dyDescent="0.25">
      <c r="AO3471" s="7"/>
      <c r="AQ3471" s="8"/>
      <c r="AS3471" s="6"/>
    </row>
    <row r="3472" spans="41:45" ht="19.5" customHeight="1" x14ac:dyDescent="0.25">
      <c r="AO3472" s="7"/>
      <c r="AQ3472" s="8"/>
      <c r="AS3472" s="6"/>
    </row>
    <row r="3473" spans="41:45" ht="19.5" customHeight="1" x14ac:dyDescent="0.25">
      <c r="AO3473" s="7"/>
      <c r="AQ3473" s="8"/>
      <c r="AS3473" s="6"/>
    </row>
    <row r="3474" spans="41:45" ht="19.5" customHeight="1" x14ac:dyDescent="0.25">
      <c r="AO3474" s="7"/>
      <c r="AQ3474" s="8"/>
      <c r="AS3474" s="6"/>
    </row>
    <row r="3475" spans="41:45" ht="19.5" customHeight="1" x14ac:dyDescent="0.25">
      <c r="AO3475" s="7"/>
      <c r="AQ3475" s="8"/>
      <c r="AS3475" s="6"/>
    </row>
    <row r="3476" spans="41:45" ht="19.5" customHeight="1" x14ac:dyDescent="0.25">
      <c r="AO3476" s="7"/>
      <c r="AQ3476" s="8"/>
      <c r="AS3476" s="6"/>
    </row>
    <row r="3477" spans="41:45" ht="19.5" customHeight="1" x14ac:dyDescent="0.25">
      <c r="AO3477" s="7"/>
      <c r="AQ3477" s="8"/>
      <c r="AS3477" s="6"/>
    </row>
    <row r="3478" spans="41:45" ht="19.5" customHeight="1" x14ac:dyDescent="0.25">
      <c r="AO3478" s="7"/>
      <c r="AQ3478" s="8"/>
      <c r="AS3478" s="6"/>
    </row>
    <row r="3479" spans="41:45" ht="19.5" customHeight="1" x14ac:dyDescent="0.25">
      <c r="AO3479" s="7"/>
      <c r="AQ3479" s="8"/>
      <c r="AS3479" s="6"/>
    </row>
    <row r="3480" spans="41:45" ht="19.5" customHeight="1" x14ac:dyDescent="0.25">
      <c r="AO3480" s="7"/>
      <c r="AQ3480" s="8"/>
      <c r="AS3480" s="6"/>
    </row>
    <row r="3481" spans="41:45" ht="19.5" customHeight="1" x14ac:dyDescent="0.25">
      <c r="AO3481" s="7"/>
      <c r="AQ3481" s="8"/>
      <c r="AS3481" s="6"/>
    </row>
    <row r="3482" spans="41:45" ht="19.5" customHeight="1" x14ac:dyDescent="0.25">
      <c r="AO3482" s="7"/>
      <c r="AQ3482" s="8"/>
      <c r="AS3482" s="6"/>
    </row>
    <row r="3483" spans="41:45" ht="19.5" customHeight="1" x14ac:dyDescent="0.25">
      <c r="AO3483" s="7"/>
      <c r="AQ3483" s="8"/>
      <c r="AS3483" s="6"/>
    </row>
    <row r="3484" spans="41:45" ht="19.5" customHeight="1" x14ac:dyDescent="0.25">
      <c r="AO3484" s="7"/>
      <c r="AQ3484" s="8"/>
      <c r="AS3484" s="6"/>
    </row>
    <row r="3485" spans="41:45" ht="19.5" customHeight="1" x14ac:dyDescent="0.25">
      <c r="AO3485" s="7"/>
      <c r="AQ3485" s="8"/>
      <c r="AS3485" s="6"/>
    </row>
    <row r="3486" spans="41:45" ht="19.5" customHeight="1" x14ac:dyDescent="0.25">
      <c r="AO3486" s="7"/>
      <c r="AQ3486" s="8"/>
      <c r="AS3486" s="6"/>
    </row>
    <row r="3487" spans="41:45" ht="19.5" customHeight="1" x14ac:dyDescent="0.25">
      <c r="AO3487" s="7"/>
      <c r="AQ3487" s="8"/>
      <c r="AS3487" s="6"/>
    </row>
    <row r="3488" spans="41:45" ht="19.5" customHeight="1" x14ac:dyDescent="0.25">
      <c r="AO3488" s="7"/>
      <c r="AQ3488" s="8"/>
      <c r="AS3488" s="6"/>
    </row>
    <row r="3489" spans="41:45" ht="19.5" customHeight="1" x14ac:dyDescent="0.25">
      <c r="AO3489" s="7"/>
      <c r="AQ3489" s="8"/>
      <c r="AS3489" s="6"/>
    </row>
    <row r="3490" spans="41:45" ht="19.5" customHeight="1" x14ac:dyDescent="0.25">
      <c r="AO3490" s="7"/>
      <c r="AQ3490" s="8"/>
      <c r="AS3490" s="6"/>
    </row>
    <row r="3491" spans="41:45" ht="19.5" customHeight="1" x14ac:dyDescent="0.25">
      <c r="AO3491" s="7"/>
      <c r="AQ3491" s="8"/>
      <c r="AS3491" s="6"/>
    </row>
    <row r="3492" spans="41:45" ht="19.5" customHeight="1" x14ac:dyDescent="0.25">
      <c r="AO3492" s="7"/>
      <c r="AQ3492" s="8"/>
      <c r="AS3492" s="6"/>
    </row>
    <row r="3493" spans="41:45" ht="19.5" customHeight="1" x14ac:dyDescent="0.25">
      <c r="AO3493" s="7"/>
      <c r="AQ3493" s="8"/>
      <c r="AS3493" s="6"/>
    </row>
    <row r="3494" spans="41:45" ht="19.5" customHeight="1" x14ac:dyDescent="0.25">
      <c r="AO3494" s="7"/>
      <c r="AQ3494" s="8"/>
      <c r="AS3494" s="6"/>
    </row>
    <row r="3495" spans="41:45" ht="19.5" customHeight="1" x14ac:dyDescent="0.25">
      <c r="AO3495" s="7"/>
      <c r="AQ3495" s="8"/>
      <c r="AS3495" s="6"/>
    </row>
    <row r="3496" spans="41:45" ht="19.5" customHeight="1" x14ac:dyDescent="0.25">
      <c r="AO3496" s="7"/>
      <c r="AQ3496" s="8"/>
      <c r="AS3496" s="6"/>
    </row>
    <row r="3497" spans="41:45" ht="19.5" customHeight="1" x14ac:dyDescent="0.25">
      <c r="AO3497" s="7"/>
      <c r="AQ3497" s="8"/>
      <c r="AS3497" s="6"/>
    </row>
    <row r="3498" spans="41:45" ht="19.5" customHeight="1" x14ac:dyDescent="0.25">
      <c r="AO3498" s="7"/>
      <c r="AQ3498" s="8"/>
      <c r="AS3498" s="6"/>
    </row>
    <row r="3499" spans="41:45" ht="19.5" customHeight="1" x14ac:dyDescent="0.25">
      <c r="AO3499" s="7"/>
      <c r="AQ3499" s="8"/>
      <c r="AS3499" s="6"/>
    </row>
    <row r="3500" spans="41:45" ht="19.5" customHeight="1" x14ac:dyDescent="0.25">
      <c r="AO3500" s="7"/>
      <c r="AQ3500" s="8"/>
      <c r="AS3500" s="6"/>
    </row>
    <row r="3501" spans="41:45" ht="19.5" customHeight="1" x14ac:dyDescent="0.25">
      <c r="AO3501" s="7"/>
      <c r="AQ3501" s="8"/>
      <c r="AS3501" s="6"/>
    </row>
    <row r="3502" spans="41:45" ht="19.5" customHeight="1" x14ac:dyDescent="0.25">
      <c r="AO3502" s="7"/>
      <c r="AQ3502" s="8"/>
      <c r="AS3502" s="6"/>
    </row>
    <row r="3503" spans="41:45" ht="19.5" customHeight="1" x14ac:dyDescent="0.25">
      <c r="AO3503" s="7"/>
      <c r="AQ3503" s="8"/>
      <c r="AS3503" s="6"/>
    </row>
    <row r="3504" spans="41:45" ht="19.5" customHeight="1" x14ac:dyDescent="0.25">
      <c r="AO3504" s="7"/>
      <c r="AQ3504" s="8"/>
      <c r="AS3504" s="6"/>
    </row>
    <row r="3505" spans="41:45" ht="19.5" customHeight="1" x14ac:dyDescent="0.25">
      <c r="AO3505" s="7"/>
      <c r="AQ3505" s="8"/>
      <c r="AS3505" s="6"/>
    </row>
    <row r="3506" spans="41:45" ht="19.5" customHeight="1" x14ac:dyDescent="0.25">
      <c r="AO3506" s="7"/>
      <c r="AQ3506" s="8"/>
      <c r="AS3506" s="6"/>
    </row>
    <row r="3507" spans="41:45" ht="19.5" customHeight="1" x14ac:dyDescent="0.25">
      <c r="AO3507" s="7"/>
      <c r="AQ3507" s="8"/>
      <c r="AS3507" s="6"/>
    </row>
    <row r="3508" spans="41:45" ht="19.5" customHeight="1" x14ac:dyDescent="0.25">
      <c r="AO3508" s="7"/>
      <c r="AQ3508" s="8"/>
      <c r="AS3508" s="6"/>
    </row>
    <row r="3509" spans="41:45" ht="19.5" customHeight="1" x14ac:dyDescent="0.25">
      <c r="AO3509" s="7"/>
      <c r="AQ3509" s="8"/>
      <c r="AS3509" s="6"/>
    </row>
    <row r="3510" spans="41:45" ht="19.5" customHeight="1" x14ac:dyDescent="0.25">
      <c r="AO3510" s="7"/>
      <c r="AQ3510" s="8"/>
      <c r="AS3510" s="6"/>
    </row>
    <row r="3511" spans="41:45" ht="19.5" customHeight="1" x14ac:dyDescent="0.25">
      <c r="AO3511" s="7"/>
      <c r="AQ3511" s="8"/>
      <c r="AS3511" s="6"/>
    </row>
    <row r="3512" spans="41:45" ht="19.5" customHeight="1" x14ac:dyDescent="0.25">
      <c r="AO3512" s="7"/>
      <c r="AQ3512" s="8"/>
      <c r="AS3512" s="6"/>
    </row>
    <row r="3513" spans="41:45" ht="19.5" customHeight="1" x14ac:dyDescent="0.25">
      <c r="AO3513" s="7"/>
      <c r="AQ3513" s="8"/>
      <c r="AS3513" s="6"/>
    </row>
    <row r="3514" spans="41:45" ht="19.5" customHeight="1" x14ac:dyDescent="0.25">
      <c r="AO3514" s="7"/>
      <c r="AQ3514" s="8"/>
      <c r="AS3514" s="6"/>
    </row>
    <row r="3515" spans="41:45" ht="19.5" customHeight="1" x14ac:dyDescent="0.25">
      <c r="AO3515" s="7"/>
      <c r="AQ3515" s="8"/>
      <c r="AS3515" s="6"/>
    </row>
    <row r="3516" spans="41:45" ht="19.5" customHeight="1" x14ac:dyDescent="0.25">
      <c r="AO3516" s="7"/>
      <c r="AQ3516" s="8"/>
      <c r="AS3516" s="6"/>
    </row>
    <row r="3517" spans="41:45" ht="19.5" customHeight="1" x14ac:dyDescent="0.25">
      <c r="AO3517" s="7"/>
      <c r="AQ3517" s="8"/>
      <c r="AS3517" s="6"/>
    </row>
    <row r="3518" spans="41:45" ht="19.5" customHeight="1" x14ac:dyDescent="0.25">
      <c r="AO3518" s="7"/>
      <c r="AQ3518" s="8"/>
      <c r="AS3518" s="6"/>
    </row>
    <row r="3519" spans="41:45" ht="19.5" customHeight="1" x14ac:dyDescent="0.25">
      <c r="AO3519" s="7"/>
      <c r="AQ3519" s="8"/>
      <c r="AS3519" s="6"/>
    </row>
    <row r="3520" spans="41:45" ht="19.5" customHeight="1" x14ac:dyDescent="0.25">
      <c r="AO3520" s="7"/>
      <c r="AQ3520" s="8"/>
      <c r="AS3520" s="6"/>
    </row>
    <row r="3521" spans="41:45" ht="19.5" customHeight="1" x14ac:dyDescent="0.25">
      <c r="AO3521" s="7"/>
      <c r="AQ3521" s="8"/>
      <c r="AS3521" s="6"/>
    </row>
    <row r="3522" spans="41:45" ht="19.5" customHeight="1" x14ac:dyDescent="0.25">
      <c r="AO3522" s="7"/>
      <c r="AQ3522" s="8"/>
      <c r="AS3522" s="6"/>
    </row>
    <row r="3523" spans="41:45" ht="19.5" customHeight="1" x14ac:dyDescent="0.25">
      <c r="AO3523" s="7"/>
      <c r="AQ3523" s="8"/>
      <c r="AS3523" s="6"/>
    </row>
    <row r="3524" spans="41:45" ht="19.5" customHeight="1" x14ac:dyDescent="0.25">
      <c r="AO3524" s="7"/>
      <c r="AQ3524" s="8"/>
      <c r="AS3524" s="6"/>
    </row>
    <row r="3525" spans="41:45" ht="19.5" customHeight="1" x14ac:dyDescent="0.25">
      <c r="AO3525" s="7"/>
      <c r="AQ3525" s="8"/>
      <c r="AS3525" s="6"/>
    </row>
    <row r="3526" spans="41:45" ht="19.5" customHeight="1" x14ac:dyDescent="0.25">
      <c r="AO3526" s="7"/>
      <c r="AQ3526" s="8"/>
      <c r="AS3526" s="6"/>
    </row>
    <row r="3527" spans="41:45" ht="19.5" customHeight="1" x14ac:dyDescent="0.25">
      <c r="AO3527" s="7"/>
      <c r="AQ3527" s="8"/>
      <c r="AS3527" s="6"/>
    </row>
    <row r="3528" spans="41:45" ht="19.5" customHeight="1" x14ac:dyDescent="0.25">
      <c r="AO3528" s="7"/>
      <c r="AQ3528" s="8"/>
      <c r="AS3528" s="6"/>
    </row>
    <row r="3529" spans="41:45" ht="19.5" customHeight="1" x14ac:dyDescent="0.25">
      <c r="AO3529" s="7"/>
      <c r="AQ3529" s="8"/>
      <c r="AS3529" s="6"/>
    </row>
    <row r="3530" spans="41:45" ht="19.5" customHeight="1" x14ac:dyDescent="0.25">
      <c r="AO3530" s="7"/>
      <c r="AQ3530" s="8"/>
      <c r="AS3530" s="6"/>
    </row>
    <row r="3531" spans="41:45" ht="19.5" customHeight="1" x14ac:dyDescent="0.25">
      <c r="AO3531" s="7"/>
      <c r="AQ3531" s="8"/>
      <c r="AS3531" s="6"/>
    </row>
    <row r="3532" spans="41:45" ht="19.5" customHeight="1" x14ac:dyDescent="0.25">
      <c r="AO3532" s="7"/>
      <c r="AQ3532" s="8"/>
      <c r="AS3532" s="6"/>
    </row>
    <row r="3533" spans="41:45" ht="19.5" customHeight="1" x14ac:dyDescent="0.25">
      <c r="AO3533" s="7"/>
      <c r="AQ3533" s="8"/>
      <c r="AS3533" s="6"/>
    </row>
    <row r="3534" spans="41:45" ht="19.5" customHeight="1" x14ac:dyDescent="0.25">
      <c r="AO3534" s="7"/>
      <c r="AQ3534" s="8"/>
      <c r="AS3534" s="6"/>
    </row>
    <row r="3535" spans="41:45" ht="19.5" customHeight="1" x14ac:dyDescent="0.25">
      <c r="AO3535" s="7"/>
      <c r="AQ3535" s="8"/>
      <c r="AS3535" s="6"/>
    </row>
    <row r="3536" spans="41:45" ht="19.5" customHeight="1" x14ac:dyDescent="0.25">
      <c r="AO3536" s="7"/>
      <c r="AQ3536" s="8"/>
      <c r="AS3536" s="6"/>
    </row>
    <row r="3537" spans="41:45" ht="19.5" customHeight="1" x14ac:dyDescent="0.25">
      <c r="AO3537" s="7"/>
      <c r="AQ3537" s="8"/>
      <c r="AS3537" s="6"/>
    </row>
    <row r="3538" spans="41:45" ht="19.5" customHeight="1" x14ac:dyDescent="0.25">
      <c r="AO3538" s="7"/>
      <c r="AQ3538" s="8"/>
      <c r="AS3538" s="6"/>
    </row>
    <row r="3539" spans="41:45" ht="19.5" customHeight="1" x14ac:dyDescent="0.25">
      <c r="AO3539" s="7"/>
      <c r="AQ3539" s="8"/>
      <c r="AS3539" s="6"/>
    </row>
    <row r="3540" spans="41:45" ht="19.5" customHeight="1" x14ac:dyDescent="0.25">
      <c r="AO3540" s="7"/>
      <c r="AQ3540" s="8"/>
      <c r="AS3540" s="6"/>
    </row>
    <row r="3541" spans="41:45" ht="19.5" customHeight="1" x14ac:dyDescent="0.25">
      <c r="AO3541" s="7"/>
      <c r="AQ3541" s="8"/>
      <c r="AS3541" s="6"/>
    </row>
    <row r="3542" spans="41:45" ht="19.5" customHeight="1" x14ac:dyDescent="0.25">
      <c r="AO3542" s="7"/>
      <c r="AQ3542" s="8"/>
      <c r="AS3542" s="6"/>
    </row>
    <row r="3543" spans="41:45" ht="19.5" customHeight="1" x14ac:dyDescent="0.25">
      <c r="AO3543" s="7"/>
      <c r="AQ3543" s="8"/>
      <c r="AS3543" s="6"/>
    </row>
    <row r="3544" spans="41:45" ht="19.5" customHeight="1" x14ac:dyDescent="0.25">
      <c r="AO3544" s="7"/>
      <c r="AQ3544" s="8"/>
      <c r="AS3544" s="6"/>
    </row>
    <row r="3545" spans="41:45" ht="19.5" customHeight="1" x14ac:dyDescent="0.25">
      <c r="AO3545" s="7"/>
      <c r="AQ3545" s="8"/>
      <c r="AS3545" s="6"/>
    </row>
    <row r="3546" spans="41:45" ht="19.5" customHeight="1" x14ac:dyDescent="0.25">
      <c r="AO3546" s="7"/>
      <c r="AQ3546" s="8"/>
      <c r="AS3546" s="6"/>
    </row>
    <row r="3547" spans="41:45" ht="19.5" customHeight="1" x14ac:dyDescent="0.25">
      <c r="AO3547" s="7"/>
      <c r="AQ3547" s="8"/>
      <c r="AS3547" s="6"/>
    </row>
    <row r="3548" spans="41:45" ht="19.5" customHeight="1" x14ac:dyDescent="0.25">
      <c r="AO3548" s="7"/>
      <c r="AQ3548" s="8"/>
      <c r="AS3548" s="6"/>
    </row>
    <row r="3549" spans="41:45" ht="19.5" customHeight="1" x14ac:dyDescent="0.25">
      <c r="AO3549" s="7"/>
      <c r="AQ3549" s="8"/>
      <c r="AS3549" s="6"/>
    </row>
    <row r="3550" spans="41:45" ht="19.5" customHeight="1" x14ac:dyDescent="0.25">
      <c r="AO3550" s="7"/>
      <c r="AQ3550" s="8"/>
      <c r="AS3550" s="6"/>
    </row>
    <row r="3551" spans="41:45" ht="19.5" customHeight="1" x14ac:dyDescent="0.25">
      <c r="AO3551" s="7"/>
      <c r="AQ3551" s="8"/>
      <c r="AS3551" s="6"/>
    </row>
    <row r="3552" spans="41:45" ht="19.5" customHeight="1" x14ac:dyDescent="0.25">
      <c r="AO3552" s="7"/>
      <c r="AQ3552" s="8"/>
      <c r="AS3552" s="6"/>
    </row>
    <row r="3553" spans="41:45" ht="19.5" customHeight="1" x14ac:dyDescent="0.25">
      <c r="AO3553" s="7"/>
      <c r="AQ3553" s="8"/>
      <c r="AS3553" s="6"/>
    </row>
    <row r="3554" spans="41:45" ht="19.5" customHeight="1" x14ac:dyDescent="0.25">
      <c r="AO3554" s="7"/>
      <c r="AQ3554" s="8"/>
      <c r="AS3554" s="6"/>
    </row>
    <row r="3555" spans="41:45" ht="19.5" customHeight="1" x14ac:dyDescent="0.25">
      <c r="AO3555" s="7"/>
      <c r="AQ3555" s="8"/>
      <c r="AS3555" s="6"/>
    </row>
    <row r="3556" spans="41:45" ht="19.5" customHeight="1" x14ac:dyDescent="0.25">
      <c r="AO3556" s="7"/>
      <c r="AQ3556" s="8"/>
      <c r="AS3556" s="6"/>
    </row>
    <row r="3557" spans="41:45" ht="19.5" customHeight="1" x14ac:dyDescent="0.25">
      <c r="AO3557" s="7"/>
      <c r="AQ3557" s="8"/>
      <c r="AS3557" s="6"/>
    </row>
    <row r="3558" spans="41:45" ht="19.5" customHeight="1" x14ac:dyDescent="0.25">
      <c r="AO3558" s="7"/>
      <c r="AQ3558" s="8"/>
      <c r="AS3558" s="6"/>
    </row>
    <row r="3559" spans="41:45" ht="19.5" customHeight="1" x14ac:dyDescent="0.25">
      <c r="AO3559" s="7"/>
      <c r="AQ3559" s="8"/>
      <c r="AS3559" s="6"/>
    </row>
    <row r="3560" spans="41:45" ht="19.5" customHeight="1" x14ac:dyDescent="0.25">
      <c r="AO3560" s="7"/>
      <c r="AQ3560" s="8"/>
      <c r="AS3560" s="6"/>
    </row>
    <row r="3561" spans="41:45" ht="19.5" customHeight="1" x14ac:dyDescent="0.25">
      <c r="AO3561" s="7"/>
      <c r="AQ3561" s="8"/>
      <c r="AS3561" s="6"/>
    </row>
    <row r="3562" spans="41:45" ht="19.5" customHeight="1" x14ac:dyDescent="0.25">
      <c r="AO3562" s="7"/>
      <c r="AQ3562" s="8"/>
      <c r="AS3562" s="6"/>
    </row>
    <row r="3563" spans="41:45" ht="19.5" customHeight="1" x14ac:dyDescent="0.25">
      <c r="AO3563" s="7"/>
      <c r="AQ3563" s="8"/>
      <c r="AS3563" s="6"/>
    </row>
    <row r="3564" spans="41:45" ht="19.5" customHeight="1" x14ac:dyDescent="0.25">
      <c r="AO3564" s="7"/>
      <c r="AQ3564" s="8"/>
      <c r="AS3564" s="6"/>
    </row>
    <row r="3565" spans="41:45" ht="19.5" customHeight="1" x14ac:dyDescent="0.25">
      <c r="AO3565" s="7"/>
      <c r="AQ3565" s="8"/>
      <c r="AS3565" s="6"/>
    </row>
    <row r="3566" spans="41:45" ht="19.5" customHeight="1" x14ac:dyDescent="0.25">
      <c r="AO3566" s="7"/>
      <c r="AQ3566" s="8"/>
      <c r="AS3566" s="6"/>
    </row>
    <row r="3567" spans="41:45" ht="19.5" customHeight="1" x14ac:dyDescent="0.25">
      <c r="AO3567" s="7"/>
      <c r="AQ3567" s="8"/>
      <c r="AS3567" s="6"/>
    </row>
    <row r="3568" spans="41:45" ht="19.5" customHeight="1" x14ac:dyDescent="0.25">
      <c r="AO3568" s="7"/>
      <c r="AQ3568" s="8"/>
      <c r="AS3568" s="6"/>
    </row>
    <row r="3569" spans="41:45" ht="19.5" customHeight="1" x14ac:dyDescent="0.25">
      <c r="AO3569" s="7"/>
      <c r="AQ3569" s="8"/>
      <c r="AS3569" s="6"/>
    </row>
    <row r="3570" spans="41:45" ht="19.5" customHeight="1" x14ac:dyDescent="0.25">
      <c r="AO3570" s="7"/>
      <c r="AQ3570" s="8"/>
      <c r="AS3570" s="6"/>
    </row>
    <row r="3571" spans="41:45" ht="19.5" customHeight="1" x14ac:dyDescent="0.25">
      <c r="AO3571" s="7"/>
      <c r="AQ3571" s="8"/>
      <c r="AS3571" s="6"/>
    </row>
    <row r="3572" spans="41:45" ht="19.5" customHeight="1" x14ac:dyDescent="0.25">
      <c r="AO3572" s="7"/>
      <c r="AQ3572" s="8"/>
      <c r="AS3572" s="6"/>
    </row>
    <row r="3573" spans="41:45" ht="19.5" customHeight="1" x14ac:dyDescent="0.25">
      <c r="AO3573" s="7"/>
      <c r="AQ3573" s="8"/>
      <c r="AS3573" s="6"/>
    </row>
    <row r="3574" spans="41:45" ht="19.5" customHeight="1" x14ac:dyDescent="0.25">
      <c r="AO3574" s="7"/>
      <c r="AQ3574" s="8"/>
      <c r="AS3574" s="6"/>
    </row>
    <row r="3575" spans="41:45" ht="19.5" customHeight="1" x14ac:dyDescent="0.25">
      <c r="AO3575" s="7"/>
      <c r="AQ3575" s="8"/>
      <c r="AS3575" s="6"/>
    </row>
    <row r="3576" spans="41:45" ht="19.5" customHeight="1" x14ac:dyDescent="0.25">
      <c r="AO3576" s="7"/>
      <c r="AQ3576" s="8"/>
      <c r="AS3576" s="6"/>
    </row>
    <row r="3577" spans="41:45" ht="19.5" customHeight="1" x14ac:dyDescent="0.25">
      <c r="AO3577" s="7"/>
      <c r="AQ3577" s="8"/>
      <c r="AS3577" s="6"/>
    </row>
    <row r="3578" spans="41:45" ht="19.5" customHeight="1" x14ac:dyDescent="0.25">
      <c r="AO3578" s="7"/>
      <c r="AQ3578" s="8"/>
      <c r="AS3578" s="6"/>
    </row>
    <row r="3579" spans="41:45" ht="19.5" customHeight="1" x14ac:dyDescent="0.25">
      <c r="AO3579" s="7"/>
      <c r="AQ3579" s="8"/>
      <c r="AS3579" s="6"/>
    </row>
    <row r="3580" spans="41:45" ht="19.5" customHeight="1" x14ac:dyDescent="0.25">
      <c r="AO3580" s="7"/>
      <c r="AQ3580" s="8"/>
      <c r="AS3580" s="6"/>
    </row>
    <row r="3581" spans="41:45" ht="19.5" customHeight="1" x14ac:dyDescent="0.25">
      <c r="AO3581" s="7"/>
      <c r="AQ3581" s="8"/>
      <c r="AS3581" s="6"/>
    </row>
    <row r="3582" spans="41:45" ht="19.5" customHeight="1" x14ac:dyDescent="0.25">
      <c r="AO3582" s="7"/>
      <c r="AQ3582" s="8"/>
      <c r="AS3582" s="6"/>
    </row>
    <row r="3583" spans="41:45" ht="19.5" customHeight="1" x14ac:dyDescent="0.25">
      <c r="AO3583" s="7"/>
      <c r="AQ3583" s="8"/>
      <c r="AS3583" s="6"/>
    </row>
    <row r="3584" spans="41:45" ht="19.5" customHeight="1" x14ac:dyDescent="0.25">
      <c r="AO3584" s="7"/>
      <c r="AQ3584" s="8"/>
      <c r="AS3584" s="6"/>
    </row>
    <row r="3585" spans="41:45" ht="19.5" customHeight="1" x14ac:dyDescent="0.25">
      <c r="AO3585" s="7"/>
      <c r="AQ3585" s="8"/>
      <c r="AS3585" s="6"/>
    </row>
    <row r="3586" spans="41:45" ht="19.5" customHeight="1" x14ac:dyDescent="0.25">
      <c r="AO3586" s="7"/>
      <c r="AQ3586" s="8"/>
      <c r="AS3586" s="6"/>
    </row>
    <row r="3587" spans="41:45" ht="19.5" customHeight="1" x14ac:dyDescent="0.25">
      <c r="AO3587" s="7"/>
      <c r="AQ3587" s="8"/>
      <c r="AS3587" s="6"/>
    </row>
    <row r="3588" spans="41:45" ht="19.5" customHeight="1" x14ac:dyDescent="0.25">
      <c r="AO3588" s="7"/>
      <c r="AQ3588" s="8"/>
      <c r="AS3588" s="6"/>
    </row>
    <row r="3589" spans="41:45" ht="19.5" customHeight="1" x14ac:dyDescent="0.25">
      <c r="AO3589" s="7"/>
      <c r="AQ3589" s="8"/>
      <c r="AS3589" s="6"/>
    </row>
    <row r="3590" spans="41:45" ht="19.5" customHeight="1" x14ac:dyDescent="0.25">
      <c r="AO3590" s="7"/>
      <c r="AQ3590" s="8"/>
      <c r="AS3590" s="6"/>
    </row>
    <row r="3591" spans="41:45" ht="19.5" customHeight="1" x14ac:dyDescent="0.25">
      <c r="AO3591" s="7"/>
      <c r="AQ3591" s="8"/>
      <c r="AS3591" s="6"/>
    </row>
    <row r="3592" spans="41:45" ht="19.5" customHeight="1" x14ac:dyDescent="0.25">
      <c r="AO3592" s="7"/>
      <c r="AQ3592" s="8"/>
      <c r="AS3592" s="6"/>
    </row>
    <row r="3593" spans="41:45" ht="19.5" customHeight="1" x14ac:dyDescent="0.25">
      <c r="AO3593" s="7"/>
      <c r="AQ3593" s="8"/>
      <c r="AS3593" s="6"/>
    </row>
    <row r="3594" spans="41:45" ht="19.5" customHeight="1" x14ac:dyDescent="0.25">
      <c r="AO3594" s="7"/>
      <c r="AQ3594" s="8"/>
      <c r="AS3594" s="6"/>
    </row>
    <row r="3595" spans="41:45" ht="19.5" customHeight="1" x14ac:dyDescent="0.25">
      <c r="AO3595" s="7"/>
      <c r="AQ3595" s="8"/>
      <c r="AS3595" s="6"/>
    </row>
    <row r="3596" spans="41:45" ht="19.5" customHeight="1" x14ac:dyDescent="0.25">
      <c r="AO3596" s="7"/>
      <c r="AQ3596" s="8"/>
      <c r="AS3596" s="6"/>
    </row>
    <row r="3597" spans="41:45" ht="19.5" customHeight="1" x14ac:dyDescent="0.25">
      <c r="AO3597" s="7"/>
      <c r="AQ3597" s="8"/>
      <c r="AS3597" s="6"/>
    </row>
    <row r="3598" spans="41:45" ht="19.5" customHeight="1" x14ac:dyDescent="0.25">
      <c r="AO3598" s="7"/>
      <c r="AQ3598" s="8"/>
      <c r="AS3598" s="6"/>
    </row>
    <row r="3599" spans="41:45" ht="19.5" customHeight="1" x14ac:dyDescent="0.25">
      <c r="AO3599" s="7"/>
      <c r="AQ3599" s="8"/>
      <c r="AS3599" s="6"/>
    </row>
    <row r="3600" spans="41:45" ht="19.5" customHeight="1" x14ac:dyDescent="0.25">
      <c r="AO3600" s="7"/>
      <c r="AQ3600" s="8"/>
      <c r="AS3600" s="6"/>
    </row>
    <row r="3601" spans="41:45" ht="19.5" customHeight="1" x14ac:dyDescent="0.25">
      <c r="AO3601" s="7"/>
      <c r="AQ3601" s="8"/>
      <c r="AS3601" s="6"/>
    </row>
    <row r="3602" spans="41:45" ht="19.5" customHeight="1" x14ac:dyDescent="0.25">
      <c r="AO3602" s="7"/>
      <c r="AQ3602" s="8"/>
      <c r="AS3602" s="6"/>
    </row>
    <row r="3603" spans="41:45" ht="19.5" customHeight="1" x14ac:dyDescent="0.25">
      <c r="AO3603" s="7"/>
      <c r="AQ3603" s="8"/>
      <c r="AS3603" s="6"/>
    </row>
    <row r="3604" spans="41:45" ht="19.5" customHeight="1" x14ac:dyDescent="0.25">
      <c r="AO3604" s="7"/>
      <c r="AQ3604" s="8"/>
      <c r="AS3604" s="6"/>
    </row>
    <row r="3605" spans="41:45" ht="19.5" customHeight="1" x14ac:dyDescent="0.25">
      <c r="AO3605" s="7"/>
      <c r="AQ3605" s="8"/>
      <c r="AS3605" s="6"/>
    </row>
    <row r="3606" spans="41:45" ht="19.5" customHeight="1" x14ac:dyDescent="0.25">
      <c r="AO3606" s="7"/>
      <c r="AQ3606" s="8"/>
      <c r="AS3606" s="6"/>
    </row>
    <row r="3607" spans="41:45" ht="19.5" customHeight="1" x14ac:dyDescent="0.25">
      <c r="AO3607" s="7"/>
      <c r="AQ3607" s="8"/>
      <c r="AS3607" s="6"/>
    </row>
    <row r="3608" spans="41:45" ht="19.5" customHeight="1" x14ac:dyDescent="0.25">
      <c r="AO3608" s="7"/>
      <c r="AQ3608" s="8"/>
      <c r="AS3608" s="6"/>
    </row>
    <row r="3609" spans="41:45" ht="19.5" customHeight="1" x14ac:dyDescent="0.25">
      <c r="AO3609" s="7"/>
      <c r="AQ3609" s="8"/>
      <c r="AS3609" s="6"/>
    </row>
    <row r="3610" spans="41:45" ht="19.5" customHeight="1" x14ac:dyDescent="0.25">
      <c r="AO3610" s="7"/>
      <c r="AQ3610" s="8"/>
      <c r="AS3610" s="6"/>
    </row>
    <row r="3611" spans="41:45" ht="19.5" customHeight="1" x14ac:dyDescent="0.25">
      <c r="AO3611" s="7"/>
      <c r="AQ3611" s="8"/>
      <c r="AS3611" s="6"/>
    </row>
    <row r="3612" spans="41:45" ht="19.5" customHeight="1" x14ac:dyDescent="0.25">
      <c r="AO3612" s="7"/>
      <c r="AQ3612" s="8"/>
      <c r="AS3612" s="6"/>
    </row>
    <row r="3613" spans="41:45" ht="19.5" customHeight="1" x14ac:dyDescent="0.25">
      <c r="AO3613" s="7"/>
      <c r="AQ3613" s="8"/>
      <c r="AS3613" s="6"/>
    </row>
    <row r="3614" spans="41:45" ht="19.5" customHeight="1" x14ac:dyDescent="0.25">
      <c r="AO3614" s="7"/>
      <c r="AQ3614" s="8"/>
      <c r="AS3614" s="6"/>
    </row>
    <row r="3615" spans="41:45" ht="19.5" customHeight="1" x14ac:dyDescent="0.25">
      <c r="AO3615" s="7"/>
      <c r="AQ3615" s="8"/>
      <c r="AS3615" s="6"/>
    </row>
    <row r="3616" spans="41:45" ht="19.5" customHeight="1" x14ac:dyDescent="0.25">
      <c r="AO3616" s="7"/>
      <c r="AQ3616" s="8"/>
      <c r="AS3616" s="6"/>
    </row>
    <row r="3617" spans="41:45" ht="19.5" customHeight="1" x14ac:dyDescent="0.25">
      <c r="AO3617" s="7"/>
      <c r="AQ3617" s="8"/>
      <c r="AS3617" s="6"/>
    </row>
    <row r="3618" spans="41:45" ht="19.5" customHeight="1" x14ac:dyDescent="0.25">
      <c r="AO3618" s="7"/>
      <c r="AQ3618" s="8"/>
      <c r="AS3618" s="6"/>
    </row>
    <row r="3619" spans="41:45" ht="19.5" customHeight="1" x14ac:dyDescent="0.25">
      <c r="AO3619" s="7"/>
      <c r="AQ3619" s="8"/>
      <c r="AS3619" s="6"/>
    </row>
    <row r="3620" spans="41:45" ht="19.5" customHeight="1" x14ac:dyDescent="0.25">
      <c r="AO3620" s="7"/>
      <c r="AQ3620" s="8"/>
      <c r="AS3620" s="6"/>
    </row>
    <row r="3621" spans="41:45" ht="19.5" customHeight="1" x14ac:dyDescent="0.25">
      <c r="AO3621" s="7"/>
      <c r="AQ3621" s="8"/>
      <c r="AS3621" s="6"/>
    </row>
    <row r="3622" spans="41:45" ht="19.5" customHeight="1" x14ac:dyDescent="0.25">
      <c r="AO3622" s="7"/>
      <c r="AQ3622" s="8"/>
      <c r="AS3622" s="6"/>
    </row>
    <row r="3623" spans="41:45" ht="19.5" customHeight="1" x14ac:dyDescent="0.25">
      <c r="AO3623" s="7"/>
      <c r="AQ3623" s="8"/>
      <c r="AS3623" s="6"/>
    </row>
    <row r="3624" spans="41:45" ht="19.5" customHeight="1" x14ac:dyDescent="0.25">
      <c r="AO3624" s="7"/>
      <c r="AQ3624" s="8"/>
      <c r="AS3624" s="6"/>
    </row>
    <row r="3625" spans="41:45" ht="19.5" customHeight="1" x14ac:dyDescent="0.25">
      <c r="AO3625" s="7"/>
      <c r="AQ3625" s="8"/>
      <c r="AS3625" s="6"/>
    </row>
    <row r="3626" spans="41:45" ht="19.5" customHeight="1" x14ac:dyDescent="0.25">
      <c r="AO3626" s="7"/>
      <c r="AQ3626" s="8"/>
      <c r="AS3626" s="6"/>
    </row>
    <row r="3627" spans="41:45" ht="19.5" customHeight="1" x14ac:dyDescent="0.25">
      <c r="AO3627" s="7"/>
      <c r="AQ3627" s="8"/>
      <c r="AS3627" s="6"/>
    </row>
    <row r="3628" spans="41:45" ht="19.5" customHeight="1" x14ac:dyDescent="0.25">
      <c r="AO3628" s="7"/>
      <c r="AQ3628" s="8"/>
      <c r="AS3628" s="6"/>
    </row>
    <row r="3629" spans="41:45" ht="19.5" customHeight="1" x14ac:dyDescent="0.25">
      <c r="AO3629" s="7"/>
      <c r="AQ3629" s="8"/>
      <c r="AS3629" s="6"/>
    </row>
    <row r="3630" spans="41:45" ht="19.5" customHeight="1" x14ac:dyDescent="0.25">
      <c r="AO3630" s="7"/>
      <c r="AQ3630" s="8"/>
      <c r="AS3630" s="6"/>
    </row>
    <row r="3631" spans="41:45" ht="19.5" customHeight="1" x14ac:dyDescent="0.25">
      <c r="AO3631" s="7"/>
      <c r="AQ3631" s="8"/>
      <c r="AS3631" s="6"/>
    </row>
    <row r="3632" spans="41:45" ht="19.5" customHeight="1" x14ac:dyDescent="0.25">
      <c r="AO3632" s="7"/>
      <c r="AQ3632" s="8"/>
      <c r="AS3632" s="6"/>
    </row>
    <row r="3633" spans="41:45" ht="19.5" customHeight="1" x14ac:dyDescent="0.25">
      <c r="AO3633" s="7"/>
      <c r="AQ3633" s="8"/>
      <c r="AS3633" s="6"/>
    </row>
    <row r="3634" spans="41:45" ht="19.5" customHeight="1" x14ac:dyDescent="0.25">
      <c r="AO3634" s="7"/>
      <c r="AQ3634" s="8"/>
      <c r="AS3634" s="6"/>
    </row>
    <row r="3635" spans="41:45" ht="19.5" customHeight="1" x14ac:dyDescent="0.25">
      <c r="AO3635" s="7"/>
      <c r="AQ3635" s="8"/>
      <c r="AS3635" s="6"/>
    </row>
    <row r="3636" spans="41:45" ht="19.5" customHeight="1" x14ac:dyDescent="0.25">
      <c r="AO3636" s="7"/>
      <c r="AQ3636" s="8"/>
      <c r="AS3636" s="6"/>
    </row>
    <row r="3637" spans="41:45" ht="19.5" customHeight="1" x14ac:dyDescent="0.25">
      <c r="AO3637" s="7"/>
      <c r="AQ3637" s="8"/>
      <c r="AS3637" s="6"/>
    </row>
    <row r="3638" spans="41:45" ht="19.5" customHeight="1" x14ac:dyDescent="0.25">
      <c r="AO3638" s="7"/>
      <c r="AQ3638" s="8"/>
      <c r="AS3638" s="6"/>
    </row>
    <row r="3639" spans="41:45" ht="19.5" customHeight="1" x14ac:dyDescent="0.25">
      <c r="AO3639" s="7"/>
      <c r="AQ3639" s="8"/>
      <c r="AS3639" s="6"/>
    </row>
    <row r="3640" spans="41:45" ht="19.5" customHeight="1" x14ac:dyDescent="0.25">
      <c r="AO3640" s="7"/>
      <c r="AQ3640" s="8"/>
      <c r="AS3640" s="6"/>
    </row>
    <row r="3641" spans="41:45" ht="19.5" customHeight="1" x14ac:dyDescent="0.25">
      <c r="AO3641" s="7"/>
      <c r="AQ3641" s="8"/>
      <c r="AS3641" s="6"/>
    </row>
    <row r="3642" spans="41:45" ht="19.5" customHeight="1" x14ac:dyDescent="0.25">
      <c r="AO3642" s="7"/>
      <c r="AQ3642" s="8"/>
      <c r="AS3642" s="6"/>
    </row>
    <row r="3643" spans="41:45" ht="19.5" customHeight="1" x14ac:dyDescent="0.25">
      <c r="AO3643" s="7"/>
      <c r="AQ3643" s="8"/>
      <c r="AS3643" s="6"/>
    </row>
    <row r="3644" spans="41:45" ht="19.5" customHeight="1" x14ac:dyDescent="0.25">
      <c r="AO3644" s="7"/>
      <c r="AQ3644" s="8"/>
      <c r="AS3644" s="6"/>
    </row>
    <row r="3645" spans="41:45" ht="19.5" customHeight="1" x14ac:dyDescent="0.25">
      <c r="AO3645" s="7"/>
      <c r="AQ3645" s="8"/>
      <c r="AS3645" s="6"/>
    </row>
    <row r="3646" spans="41:45" ht="19.5" customHeight="1" x14ac:dyDescent="0.25">
      <c r="AO3646" s="7"/>
      <c r="AQ3646" s="8"/>
      <c r="AS3646" s="6"/>
    </row>
    <row r="3647" spans="41:45" ht="19.5" customHeight="1" x14ac:dyDescent="0.25">
      <c r="AO3647" s="7"/>
      <c r="AQ3647" s="8"/>
      <c r="AS3647" s="6"/>
    </row>
    <row r="3648" spans="41:45" ht="19.5" customHeight="1" x14ac:dyDescent="0.25">
      <c r="AO3648" s="7"/>
      <c r="AQ3648" s="8"/>
      <c r="AS3648" s="6"/>
    </row>
    <row r="3649" spans="41:45" ht="19.5" customHeight="1" x14ac:dyDescent="0.25">
      <c r="AO3649" s="7"/>
      <c r="AQ3649" s="8"/>
      <c r="AS3649" s="6"/>
    </row>
    <row r="3650" spans="41:45" ht="19.5" customHeight="1" x14ac:dyDescent="0.25">
      <c r="AO3650" s="7"/>
      <c r="AQ3650" s="8"/>
      <c r="AS3650" s="6"/>
    </row>
    <row r="3651" spans="41:45" ht="19.5" customHeight="1" x14ac:dyDescent="0.25">
      <c r="AO3651" s="7"/>
      <c r="AQ3651" s="8"/>
      <c r="AS3651" s="6"/>
    </row>
    <row r="3652" spans="41:45" ht="19.5" customHeight="1" x14ac:dyDescent="0.25">
      <c r="AO3652" s="7"/>
      <c r="AQ3652" s="8"/>
      <c r="AS3652" s="6"/>
    </row>
    <row r="3653" spans="41:45" ht="19.5" customHeight="1" x14ac:dyDescent="0.25">
      <c r="AO3653" s="7"/>
      <c r="AQ3653" s="8"/>
      <c r="AS3653" s="6"/>
    </row>
    <row r="3654" spans="41:45" ht="19.5" customHeight="1" x14ac:dyDescent="0.25">
      <c r="AO3654" s="7"/>
      <c r="AQ3654" s="8"/>
      <c r="AS3654" s="6"/>
    </row>
    <row r="3655" spans="41:45" ht="19.5" customHeight="1" x14ac:dyDescent="0.25">
      <c r="AO3655" s="7"/>
      <c r="AQ3655" s="8"/>
      <c r="AS3655" s="6"/>
    </row>
    <row r="3656" spans="41:45" ht="19.5" customHeight="1" x14ac:dyDescent="0.25">
      <c r="AO3656" s="7"/>
      <c r="AQ3656" s="8"/>
      <c r="AS3656" s="6"/>
    </row>
    <row r="3657" spans="41:45" ht="19.5" customHeight="1" x14ac:dyDescent="0.25">
      <c r="AO3657" s="7"/>
      <c r="AQ3657" s="8"/>
      <c r="AS3657" s="6"/>
    </row>
    <row r="3658" spans="41:45" ht="19.5" customHeight="1" x14ac:dyDescent="0.25">
      <c r="AO3658" s="7"/>
      <c r="AQ3658" s="8"/>
      <c r="AS3658" s="6"/>
    </row>
    <row r="3659" spans="41:45" ht="19.5" customHeight="1" x14ac:dyDescent="0.25">
      <c r="AO3659" s="7"/>
      <c r="AQ3659" s="8"/>
      <c r="AS3659" s="6"/>
    </row>
    <row r="3660" spans="41:45" ht="19.5" customHeight="1" x14ac:dyDescent="0.25">
      <c r="AO3660" s="7"/>
      <c r="AQ3660" s="8"/>
      <c r="AS3660" s="6"/>
    </row>
    <row r="3661" spans="41:45" ht="19.5" customHeight="1" x14ac:dyDescent="0.25">
      <c r="AO3661" s="7"/>
      <c r="AQ3661" s="8"/>
      <c r="AS3661" s="6"/>
    </row>
    <row r="3662" spans="41:45" ht="19.5" customHeight="1" x14ac:dyDescent="0.25">
      <c r="AO3662" s="7"/>
      <c r="AQ3662" s="8"/>
      <c r="AS3662" s="6"/>
    </row>
    <row r="3663" spans="41:45" ht="19.5" customHeight="1" x14ac:dyDescent="0.25">
      <c r="AO3663" s="7"/>
      <c r="AQ3663" s="8"/>
      <c r="AS3663" s="6"/>
    </row>
    <row r="3664" spans="41:45" ht="19.5" customHeight="1" x14ac:dyDescent="0.25">
      <c r="AO3664" s="7"/>
      <c r="AQ3664" s="8"/>
      <c r="AS3664" s="6"/>
    </row>
    <row r="3665" spans="41:45" ht="19.5" customHeight="1" x14ac:dyDescent="0.25">
      <c r="AO3665" s="7"/>
      <c r="AQ3665" s="8"/>
      <c r="AS3665" s="6"/>
    </row>
    <row r="3666" spans="41:45" ht="19.5" customHeight="1" x14ac:dyDescent="0.25">
      <c r="AO3666" s="7"/>
      <c r="AQ3666" s="8"/>
      <c r="AS3666" s="6"/>
    </row>
    <row r="3667" spans="41:45" ht="19.5" customHeight="1" x14ac:dyDescent="0.25">
      <c r="AO3667" s="7"/>
      <c r="AQ3667" s="8"/>
      <c r="AS3667" s="6"/>
    </row>
    <row r="3668" spans="41:45" ht="19.5" customHeight="1" x14ac:dyDescent="0.25">
      <c r="AO3668" s="7"/>
      <c r="AQ3668" s="8"/>
      <c r="AS3668" s="6"/>
    </row>
    <row r="3669" spans="41:45" ht="19.5" customHeight="1" x14ac:dyDescent="0.25">
      <c r="AO3669" s="7"/>
      <c r="AQ3669" s="8"/>
      <c r="AS3669" s="6"/>
    </row>
    <row r="3670" spans="41:45" ht="19.5" customHeight="1" x14ac:dyDescent="0.25">
      <c r="AO3670" s="7"/>
      <c r="AQ3670" s="8"/>
      <c r="AS3670" s="6"/>
    </row>
    <row r="3671" spans="41:45" ht="19.5" customHeight="1" x14ac:dyDescent="0.25">
      <c r="AO3671" s="7"/>
      <c r="AQ3671" s="8"/>
      <c r="AS3671" s="6"/>
    </row>
    <row r="3672" spans="41:45" ht="19.5" customHeight="1" x14ac:dyDescent="0.25">
      <c r="AO3672" s="7"/>
      <c r="AQ3672" s="8"/>
      <c r="AS3672" s="6"/>
    </row>
    <row r="3673" spans="41:45" ht="19.5" customHeight="1" x14ac:dyDescent="0.25">
      <c r="AO3673" s="7"/>
      <c r="AQ3673" s="8"/>
      <c r="AS3673" s="6"/>
    </row>
    <row r="3674" spans="41:45" ht="19.5" customHeight="1" x14ac:dyDescent="0.25">
      <c r="AO3674" s="7"/>
      <c r="AQ3674" s="8"/>
      <c r="AS3674" s="6"/>
    </row>
    <row r="3675" spans="41:45" ht="19.5" customHeight="1" x14ac:dyDescent="0.25">
      <c r="AO3675" s="7"/>
      <c r="AQ3675" s="8"/>
      <c r="AS3675" s="6"/>
    </row>
    <row r="3676" spans="41:45" ht="19.5" customHeight="1" x14ac:dyDescent="0.25">
      <c r="AO3676" s="7"/>
      <c r="AQ3676" s="8"/>
      <c r="AS3676" s="6"/>
    </row>
    <row r="3677" spans="41:45" ht="19.5" customHeight="1" x14ac:dyDescent="0.25">
      <c r="AO3677" s="7"/>
      <c r="AQ3677" s="8"/>
      <c r="AS3677" s="6"/>
    </row>
    <row r="3678" spans="41:45" ht="19.5" customHeight="1" x14ac:dyDescent="0.25">
      <c r="AO3678" s="7"/>
      <c r="AQ3678" s="8"/>
      <c r="AS3678" s="6"/>
    </row>
    <row r="3679" spans="41:45" ht="19.5" customHeight="1" x14ac:dyDescent="0.25">
      <c r="AO3679" s="7"/>
      <c r="AQ3679" s="8"/>
      <c r="AS3679" s="6"/>
    </row>
    <row r="3680" spans="41:45" ht="19.5" customHeight="1" x14ac:dyDescent="0.25">
      <c r="AO3680" s="7"/>
      <c r="AQ3680" s="8"/>
      <c r="AS3680" s="6"/>
    </row>
    <row r="3681" spans="41:45" ht="19.5" customHeight="1" x14ac:dyDescent="0.25">
      <c r="AO3681" s="7"/>
      <c r="AQ3681" s="8"/>
      <c r="AS3681" s="6"/>
    </row>
    <row r="3682" spans="41:45" ht="19.5" customHeight="1" x14ac:dyDescent="0.25">
      <c r="AO3682" s="7"/>
      <c r="AQ3682" s="8"/>
      <c r="AS3682" s="6"/>
    </row>
    <row r="3683" spans="41:45" ht="19.5" customHeight="1" x14ac:dyDescent="0.25">
      <c r="AO3683" s="7"/>
      <c r="AQ3683" s="8"/>
      <c r="AS3683" s="6"/>
    </row>
    <row r="3684" spans="41:45" ht="19.5" customHeight="1" x14ac:dyDescent="0.25">
      <c r="AO3684" s="7"/>
      <c r="AQ3684" s="8"/>
      <c r="AS3684" s="6"/>
    </row>
    <row r="3685" spans="41:45" ht="19.5" customHeight="1" x14ac:dyDescent="0.25">
      <c r="AO3685" s="7"/>
      <c r="AQ3685" s="8"/>
      <c r="AS3685" s="6"/>
    </row>
    <row r="3686" spans="41:45" ht="19.5" customHeight="1" x14ac:dyDescent="0.25">
      <c r="AO3686" s="7"/>
      <c r="AQ3686" s="8"/>
      <c r="AS3686" s="6"/>
    </row>
    <row r="3687" spans="41:45" ht="19.5" customHeight="1" x14ac:dyDescent="0.25">
      <c r="AO3687" s="7"/>
      <c r="AQ3687" s="8"/>
      <c r="AS3687" s="6"/>
    </row>
    <row r="3688" spans="41:45" ht="19.5" customHeight="1" x14ac:dyDescent="0.25">
      <c r="AO3688" s="7"/>
      <c r="AQ3688" s="8"/>
      <c r="AS3688" s="6"/>
    </row>
    <row r="3689" spans="41:45" ht="19.5" customHeight="1" x14ac:dyDescent="0.25">
      <c r="AO3689" s="7"/>
      <c r="AQ3689" s="8"/>
      <c r="AS3689" s="6"/>
    </row>
    <row r="3690" spans="41:45" ht="19.5" customHeight="1" x14ac:dyDescent="0.25">
      <c r="AO3690" s="7"/>
      <c r="AQ3690" s="8"/>
      <c r="AS3690" s="6"/>
    </row>
    <row r="3691" spans="41:45" ht="19.5" customHeight="1" x14ac:dyDescent="0.25">
      <c r="AO3691" s="7"/>
      <c r="AQ3691" s="8"/>
      <c r="AS3691" s="6"/>
    </row>
    <row r="3692" spans="41:45" ht="19.5" customHeight="1" x14ac:dyDescent="0.25">
      <c r="AO3692" s="7"/>
      <c r="AQ3692" s="8"/>
      <c r="AS3692" s="6"/>
    </row>
    <row r="3693" spans="41:45" ht="19.5" customHeight="1" x14ac:dyDescent="0.25">
      <c r="AO3693" s="7"/>
      <c r="AQ3693" s="8"/>
      <c r="AS3693" s="6"/>
    </row>
    <row r="3694" spans="41:45" ht="19.5" customHeight="1" x14ac:dyDescent="0.25">
      <c r="AO3694" s="7"/>
      <c r="AQ3694" s="8"/>
      <c r="AS3694" s="6"/>
    </row>
    <row r="3695" spans="41:45" ht="19.5" customHeight="1" x14ac:dyDescent="0.25">
      <c r="AO3695" s="7"/>
      <c r="AQ3695" s="8"/>
      <c r="AS3695" s="6"/>
    </row>
    <row r="3696" spans="41:45" ht="19.5" customHeight="1" x14ac:dyDescent="0.25">
      <c r="AO3696" s="7"/>
      <c r="AQ3696" s="8"/>
      <c r="AS3696" s="6"/>
    </row>
    <row r="3697" spans="41:45" ht="19.5" customHeight="1" x14ac:dyDescent="0.25">
      <c r="AO3697" s="7"/>
      <c r="AQ3697" s="8"/>
      <c r="AS3697" s="6"/>
    </row>
    <row r="3698" spans="41:45" ht="19.5" customHeight="1" x14ac:dyDescent="0.25">
      <c r="AO3698" s="7"/>
      <c r="AQ3698" s="8"/>
      <c r="AS3698" s="6"/>
    </row>
    <row r="3699" spans="41:45" ht="19.5" customHeight="1" x14ac:dyDescent="0.25">
      <c r="AO3699" s="7"/>
      <c r="AQ3699" s="8"/>
      <c r="AS3699" s="6"/>
    </row>
    <row r="3700" spans="41:45" ht="19.5" customHeight="1" x14ac:dyDescent="0.25">
      <c r="AO3700" s="7"/>
      <c r="AQ3700" s="8"/>
      <c r="AS3700" s="6"/>
    </row>
    <row r="3701" spans="41:45" ht="19.5" customHeight="1" x14ac:dyDescent="0.25">
      <c r="AO3701" s="7"/>
      <c r="AQ3701" s="8"/>
      <c r="AS3701" s="6"/>
    </row>
    <row r="3702" spans="41:45" ht="19.5" customHeight="1" x14ac:dyDescent="0.25">
      <c r="AO3702" s="7"/>
      <c r="AQ3702" s="8"/>
      <c r="AS3702" s="6"/>
    </row>
    <row r="3703" spans="41:45" ht="19.5" customHeight="1" x14ac:dyDescent="0.25">
      <c r="AO3703" s="7"/>
      <c r="AQ3703" s="8"/>
      <c r="AS3703" s="6"/>
    </row>
    <row r="3704" spans="41:45" ht="19.5" customHeight="1" x14ac:dyDescent="0.25">
      <c r="AO3704" s="7"/>
      <c r="AQ3704" s="8"/>
      <c r="AS3704" s="6"/>
    </row>
    <row r="3705" spans="41:45" ht="19.5" customHeight="1" x14ac:dyDescent="0.25">
      <c r="AO3705" s="7"/>
      <c r="AQ3705" s="8"/>
      <c r="AS3705" s="6"/>
    </row>
    <row r="3706" spans="41:45" ht="19.5" customHeight="1" x14ac:dyDescent="0.25">
      <c r="AO3706" s="7"/>
      <c r="AQ3706" s="8"/>
      <c r="AS3706" s="6"/>
    </row>
    <row r="3707" spans="41:45" ht="19.5" customHeight="1" x14ac:dyDescent="0.25">
      <c r="AO3707" s="7"/>
      <c r="AQ3707" s="8"/>
      <c r="AS3707" s="6"/>
    </row>
    <row r="3708" spans="41:45" ht="19.5" customHeight="1" x14ac:dyDescent="0.25">
      <c r="AO3708" s="7"/>
      <c r="AQ3708" s="8"/>
      <c r="AS3708" s="6"/>
    </row>
    <row r="3709" spans="41:45" ht="19.5" customHeight="1" x14ac:dyDescent="0.25">
      <c r="AO3709" s="7"/>
      <c r="AQ3709" s="8"/>
      <c r="AS3709" s="6"/>
    </row>
    <row r="3710" spans="41:45" ht="19.5" customHeight="1" x14ac:dyDescent="0.25">
      <c r="AO3710" s="7"/>
      <c r="AQ3710" s="8"/>
      <c r="AS3710" s="6"/>
    </row>
    <row r="3711" spans="41:45" ht="19.5" customHeight="1" x14ac:dyDescent="0.25">
      <c r="AO3711" s="7"/>
      <c r="AQ3711" s="8"/>
      <c r="AS3711" s="6"/>
    </row>
    <row r="3712" spans="41:45" ht="19.5" customHeight="1" x14ac:dyDescent="0.25">
      <c r="AO3712" s="7"/>
      <c r="AQ3712" s="8"/>
      <c r="AS3712" s="6"/>
    </row>
    <row r="3713" spans="41:45" ht="19.5" customHeight="1" x14ac:dyDescent="0.25">
      <c r="AO3713" s="7"/>
      <c r="AQ3713" s="8"/>
      <c r="AS3713" s="6"/>
    </row>
    <row r="3714" spans="41:45" ht="19.5" customHeight="1" x14ac:dyDescent="0.25">
      <c r="AO3714" s="7"/>
      <c r="AQ3714" s="8"/>
      <c r="AS3714" s="6"/>
    </row>
    <row r="3715" spans="41:45" ht="19.5" customHeight="1" x14ac:dyDescent="0.25">
      <c r="AO3715" s="7"/>
      <c r="AQ3715" s="8"/>
      <c r="AS3715" s="6"/>
    </row>
    <row r="3716" spans="41:45" ht="19.5" customHeight="1" x14ac:dyDescent="0.25">
      <c r="AO3716" s="7"/>
      <c r="AQ3716" s="8"/>
      <c r="AS3716" s="6"/>
    </row>
    <row r="3717" spans="41:45" ht="19.5" customHeight="1" x14ac:dyDescent="0.25">
      <c r="AO3717" s="7"/>
      <c r="AQ3717" s="8"/>
      <c r="AS3717" s="6"/>
    </row>
    <row r="3718" spans="41:45" ht="19.5" customHeight="1" x14ac:dyDescent="0.25">
      <c r="AO3718" s="7"/>
      <c r="AQ3718" s="8"/>
      <c r="AS3718" s="6"/>
    </row>
    <row r="3719" spans="41:45" ht="19.5" customHeight="1" x14ac:dyDescent="0.25">
      <c r="AO3719" s="7"/>
      <c r="AQ3719" s="8"/>
      <c r="AS3719" s="6"/>
    </row>
    <row r="3720" spans="41:45" ht="19.5" customHeight="1" x14ac:dyDescent="0.25">
      <c r="AO3720" s="7"/>
      <c r="AQ3720" s="8"/>
      <c r="AS3720" s="6"/>
    </row>
    <row r="3721" spans="41:45" ht="19.5" customHeight="1" x14ac:dyDescent="0.25">
      <c r="AO3721" s="7"/>
      <c r="AQ3721" s="8"/>
      <c r="AS3721" s="6"/>
    </row>
    <row r="3722" spans="41:45" ht="19.5" customHeight="1" x14ac:dyDescent="0.25">
      <c r="AO3722" s="7"/>
      <c r="AQ3722" s="8"/>
      <c r="AS3722" s="6"/>
    </row>
    <row r="3723" spans="41:45" ht="19.5" customHeight="1" x14ac:dyDescent="0.25">
      <c r="AO3723" s="7"/>
      <c r="AQ3723" s="8"/>
      <c r="AS3723" s="6"/>
    </row>
    <row r="3724" spans="41:45" ht="19.5" customHeight="1" x14ac:dyDescent="0.25">
      <c r="AO3724" s="7"/>
      <c r="AQ3724" s="8"/>
      <c r="AS3724" s="6"/>
    </row>
    <row r="3725" spans="41:45" ht="19.5" customHeight="1" x14ac:dyDescent="0.25">
      <c r="AO3725" s="7"/>
      <c r="AQ3725" s="8"/>
      <c r="AS3725" s="6"/>
    </row>
    <row r="3726" spans="41:45" ht="19.5" customHeight="1" x14ac:dyDescent="0.25">
      <c r="AO3726" s="7"/>
      <c r="AQ3726" s="8"/>
      <c r="AS3726" s="6"/>
    </row>
    <row r="3727" spans="41:45" ht="19.5" customHeight="1" x14ac:dyDescent="0.25">
      <c r="AO3727" s="7"/>
      <c r="AQ3727" s="8"/>
      <c r="AS3727" s="6"/>
    </row>
    <row r="3728" spans="41:45" ht="19.5" customHeight="1" x14ac:dyDescent="0.25">
      <c r="AO3728" s="7"/>
      <c r="AQ3728" s="8"/>
      <c r="AS3728" s="6"/>
    </row>
    <row r="3729" spans="41:45" ht="19.5" customHeight="1" x14ac:dyDescent="0.25">
      <c r="AO3729" s="7"/>
      <c r="AQ3729" s="8"/>
      <c r="AS3729" s="6"/>
    </row>
    <row r="3730" spans="41:45" ht="19.5" customHeight="1" x14ac:dyDescent="0.25">
      <c r="AO3730" s="7"/>
      <c r="AQ3730" s="8"/>
      <c r="AS3730" s="6"/>
    </row>
    <row r="3731" spans="41:45" ht="19.5" customHeight="1" x14ac:dyDescent="0.25">
      <c r="AO3731" s="7"/>
      <c r="AQ3731" s="8"/>
      <c r="AS3731" s="6"/>
    </row>
    <row r="3732" spans="41:45" ht="19.5" customHeight="1" x14ac:dyDescent="0.25">
      <c r="AO3732" s="7"/>
      <c r="AQ3732" s="8"/>
      <c r="AS3732" s="6"/>
    </row>
    <row r="3733" spans="41:45" ht="19.5" customHeight="1" x14ac:dyDescent="0.25">
      <c r="AO3733" s="7"/>
      <c r="AQ3733" s="8"/>
      <c r="AS3733" s="6"/>
    </row>
    <row r="3734" spans="41:45" ht="19.5" customHeight="1" x14ac:dyDescent="0.25">
      <c r="AO3734" s="7"/>
      <c r="AQ3734" s="8"/>
      <c r="AS3734" s="6"/>
    </row>
    <row r="3735" spans="41:45" ht="19.5" customHeight="1" x14ac:dyDescent="0.25">
      <c r="AO3735" s="7"/>
      <c r="AQ3735" s="8"/>
      <c r="AS3735" s="6"/>
    </row>
    <row r="3736" spans="41:45" ht="19.5" customHeight="1" x14ac:dyDescent="0.25">
      <c r="AO3736" s="7"/>
      <c r="AQ3736" s="8"/>
      <c r="AS3736" s="6"/>
    </row>
    <row r="3737" spans="41:45" ht="19.5" customHeight="1" x14ac:dyDescent="0.25">
      <c r="AO3737" s="7"/>
      <c r="AQ3737" s="8"/>
      <c r="AS3737" s="6"/>
    </row>
    <row r="3738" spans="41:45" ht="19.5" customHeight="1" x14ac:dyDescent="0.25">
      <c r="AO3738" s="7"/>
      <c r="AQ3738" s="8"/>
      <c r="AS3738" s="6"/>
    </row>
    <row r="3739" spans="41:45" ht="19.5" customHeight="1" x14ac:dyDescent="0.25">
      <c r="AO3739" s="7"/>
      <c r="AQ3739" s="8"/>
      <c r="AS3739" s="6"/>
    </row>
    <row r="3740" spans="41:45" ht="19.5" customHeight="1" x14ac:dyDescent="0.25">
      <c r="AO3740" s="7"/>
      <c r="AQ3740" s="8"/>
      <c r="AS3740" s="6"/>
    </row>
    <row r="3741" spans="41:45" ht="19.5" customHeight="1" x14ac:dyDescent="0.25">
      <c r="AO3741" s="7"/>
      <c r="AQ3741" s="8"/>
      <c r="AS3741" s="6"/>
    </row>
    <row r="3742" spans="41:45" ht="19.5" customHeight="1" x14ac:dyDescent="0.25">
      <c r="AO3742" s="7"/>
      <c r="AQ3742" s="8"/>
      <c r="AS3742" s="6"/>
    </row>
    <row r="3743" spans="41:45" ht="19.5" customHeight="1" x14ac:dyDescent="0.25">
      <c r="AO3743" s="7"/>
      <c r="AQ3743" s="8"/>
      <c r="AS3743" s="6"/>
    </row>
    <row r="3744" spans="41:45" ht="19.5" customHeight="1" x14ac:dyDescent="0.25">
      <c r="AO3744" s="7"/>
      <c r="AQ3744" s="8"/>
      <c r="AS3744" s="6"/>
    </row>
    <row r="3745" spans="41:45" ht="19.5" customHeight="1" x14ac:dyDescent="0.25">
      <c r="AO3745" s="7"/>
      <c r="AQ3745" s="8"/>
      <c r="AS3745" s="6"/>
    </row>
    <row r="3746" spans="41:45" ht="19.5" customHeight="1" x14ac:dyDescent="0.25">
      <c r="AO3746" s="7"/>
      <c r="AQ3746" s="8"/>
      <c r="AS3746" s="6"/>
    </row>
    <row r="3747" spans="41:45" ht="19.5" customHeight="1" x14ac:dyDescent="0.25">
      <c r="AO3747" s="7"/>
      <c r="AQ3747" s="8"/>
      <c r="AS3747" s="6"/>
    </row>
    <row r="3748" spans="41:45" ht="19.5" customHeight="1" x14ac:dyDescent="0.25">
      <c r="AO3748" s="7"/>
      <c r="AQ3748" s="8"/>
      <c r="AS3748" s="6"/>
    </row>
    <row r="3749" spans="41:45" ht="19.5" customHeight="1" x14ac:dyDescent="0.25">
      <c r="AO3749" s="7"/>
      <c r="AQ3749" s="8"/>
      <c r="AS3749" s="6"/>
    </row>
    <row r="3750" spans="41:45" ht="19.5" customHeight="1" x14ac:dyDescent="0.25">
      <c r="AO3750" s="7"/>
      <c r="AQ3750" s="8"/>
      <c r="AS3750" s="6"/>
    </row>
    <row r="3751" spans="41:45" ht="19.5" customHeight="1" x14ac:dyDescent="0.25">
      <c r="AO3751" s="7"/>
      <c r="AQ3751" s="8"/>
      <c r="AS3751" s="6"/>
    </row>
    <row r="3752" spans="41:45" ht="19.5" customHeight="1" x14ac:dyDescent="0.25">
      <c r="AO3752" s="7"/>
      <c r="AQ3752" s="8"/>
      <c r="AS3752" s="6"/>
    </row>
    <row r="3753" spans="41:45" ht="19.5" customHeight="1" x14ac:dyDescent="0.25">
      <c r="AO3753" s="7"/>
      <c r="AQ3753" s="8"/>
      <c r="AS3753" s="6"/>
    </row>
    <row r="3754" spans="41:45" ht="19.5" customHeight="1" x14ac:dyDescent="0.25">
      <c r="AO3754" s="7"/>
      <c r="AQ3754" s="8"/>
      <c r="AS3754" s="6"/>
    </row>
    <row r="3755" spans="41:45" ht="19.5" customHeight="1" x14ac:dyDescent="0.25">
      <c r="AO3755" s="7"/>
      <c r="AQ3755" s="8"/>
      <c r="AS3755" s="6"/>
    </row>
    <row r="3756" spans="41:45" ht="19.5" customHeight="1" x14ac:dyDescent="0.25">
      <c r="AO3756" s="7"/>
      <c r="AQ3756" s="8"/>
      <c r="AS3756" s="6"/>
    </row>
    <row r="3757" spans="41:45" ht="19.5" customHeight="1" x14ac:dyDescent="0.25">
      <c r="AO3757" s="7"/>
      <c r="AQ3757" s="8"/>
      <c r="AS3757" s="6"/>
    </row>
    <row r="3758" spans="41:45" ht="19.5" customHeight="1" x14ac:dyDescent="0.25">
      <c r="AO3758" s="7"/>
      <c r="AQ3758" s="8"/>
      <c r="AS3758" s="6"/>
    </row>
    <row r="3759" spans="41:45" ht="19.5" customHeight="1" x14ac:dyDescent="0.25">
      <c r="AO3759" s="7"/>
      <c r="AQ3759" s="8"/>
      <c r="AS3759" s="6"/>
    </row>
    <row r="3760" spans="41:45" ht="19.5" customHeight="1" x14ac:dyDescent="0.25">
      <c r="AO3760" s="7"/>
      <c r="AQ3760" s="8"/>
      <c r="AS3760" s="6"/>
    </row>
    <row r="3761" spans="41:45" ht="19.5" customHeight="1" x14ac:dyDescent="0.25">
      <c r="AO3761" s="7"/>
      <c r="AQ3761" s="8"/>
      <c r="AS3761" s="6"/>
    </row>
    <row r="3762" spans="41:45" ht="19.5" customHeight="1" x14ac:dyDescent="0.25">
      <c r="AO3762" s="7"/>
      <c r="AQ3762" s="8"/>
      <c r="AS3762" s="6"/>
    </row>
    <row r="3763" spans="41:45" ht="19.5" customHeight="1" x14ac:dyDescent="0.25">
      <c r="AO3763" s="7"/>
      <c r="AQ3763" s="8"/>
      <c r="AS3763" s="6"/>
    </row>
    <row r="3764" spans="41:45" ht="19.5" customHeight="1" x14ac:dyDescent="0.25">
      <c r="AO3764" s="7"/>
      <c r="AQ3764" s="8"/>
      <c r="AS3764" s="6"/>
    </row>
    <row r="3765" spans="41:45" ht="19.5" customHeight="1" x14ac:dyDescent="0.25">
      <c r="AO3765" s="7"/>
      <c r="AQ3765" s="8"/>
      <c r="AS3765" s="6"/>
    </row>
    <row r="3766" spans="41:45" ht="19.5" customHeight="1" x14ac:dyDescent="0.25">
      <c r="AO3766" s="7"/>
      <c r="AQ3766" s="8"/>
      <c r="AS3766" s="6"/>
    </row>
    <row r="3767" spans="41:45" ht="19.5" customHeight="1" x14ac:dyDescent="0.25">
      <c r="AO3767" s="7"/>
      <c r="AQ3767" s="8"/>
      <c r="AS3767" s="6"/>
    </row>
    <row r="3768" spans="41:45" ht="19.5" customHeight="1" x14ac:dyDescent="0.25">
      <c r="AO3768" s="7"/>
      <c r="AQ3768" s="8"/>
      <c r="AS3768" s="6"/>
    </row>
    <row r="3769" spans="41:45" ht="19.5" customHeight="1" x14ac:dyDescent="0.25">
      <c r="AO3769" s="7"/>
      <c r="AQ3769" s="8"/>
      <c r="AS3769" s="6"/>
    </row>
    <row r="3770" spans="41:45" ht="19.5" customHeight="1" x14ac:dyDescent="0.25">
      <c r="AO3770" s="7"/>
      <c r="AQ3770" s="8"/>
      <c r="AS3770" s="6"/>
    </row>
    <row r="3771" spans="41:45" ht="19.5" customHeight="1" x14ac:dyDescent="0.25">
      <c r="AO3771" s="7"/>
      <c r="AQ3771" s="8"/>
      <c r="AS3771" s="6"/>
    </row>
    <row r="3772" spans="41:45" ht="19.5" customHeight="1" x14ac:dyDescent="0.25">
      <c r="AO3772" s="7"/>
      <c r="AQ3772" s="8"/>
      <c r="AS3772" s="6"/>
    </row>
    <row r="3773" spans="41:45" ht="19.5" customHeight="1" x14ac:dyDescent="0.25">
      <c r="AO3773" s="7"/>
      <c r="AQ3773" s="8"/>
      <c r="AS3773" s="6"/>
    </row>
    <row r="3774" spans="41:45" ht="19.5" customHeight="1" x14ac:dyDescent="0.25">
      <c r="AO3774" s="7"/>
      <c r="AQ3774" s="8"/>
      <c r="AS3774" s="6"/>
    </row>
    <row r="3775" spans="41:45" ht="19.5" customHeight="1" x14ac:dyDescent="0.25">
      <c r="AO3775" s="7"/>
      <c r="AQ3775" s="8"/>
      <c r="AS3775" s="6"/>
    </row>
    <row r="3776" spans="41:45" ht="19.5" customHeight="1" x14ac:dyDescent="0.25">
      <c r="AO3776" s="7"/>
      <c r="AQ3776" s="8"/>
      <c r="AS3776" s="6"/>
    </row>
    <row r="3777" spans="41:45" ht="19.5" customHeight="1" x14ac:dyDescent="0.25">
      <c r="AO3777" s="7"/>
      <c r="AQ3777" s="8"/>
      <c r="AS3777" s="6"/>
    </row>
    <row r="3778" spans="41:45" ht="19.5" customHeight="1" x14ac:dyDescent="0.25">
      <c r="AO3778" s="7"/>
      <c r="AQ3778" s="8"/>
      <c r="AS3778" s="6"/>
    </row>
    <row r="3779" spans="41:45" ht="19.5" customHeight="1" x14ac:dyDescent="0.25">
      <c r="AO3779" s="7"/>
      <c r="AQ3779" s="8"/>
      <c r="AS3779" s="6"/>
    </row>
    <row r="3780" spans="41:45" ht="19.5" customHeight="1" x14ac:dyDescent="0.25">
      <c r="AO3780" s="7"/>
      <c r="AQ3780" s="8"/>
      <c r="AS3780" s="6"/>
    </row>
    <row r="3781" spans="41:45" ht="19.5" customHeight="1" x14ac:dyDescent="0.25">
      <c r="AO3781" s="7"/>
      <c r="AQ3781" s="8"/>
      <c r="AS3781" s="6"/>
    </row>
    <row r="3782" spans="41:45" ht="19.5" customHeight="1" x14ac:dyDescent="0.25">
      <c r="AO3782" s="7"/>
      <c r="AQ3782" s="8"/>
      <c r="AS3782" s="6"/>
    </row>
    <row r="3783" spans="41:45" ht="19.5" customHeight="1" x14ac:dyDescent="0.25">
      <c r="AO3783" s="7"/>
      <c r="AQ3783" s="8"/>
      <c r="AS3783" s="6"/>
    </row>
    <row r="3784" spans="41:45" ht="19.5" customHeight="1" x14ac:dyDescent="0.25">
      <c r="AO3784" s="7"/>
      <c r="AQ3784" s="8"/>
      <c r="AS3784" s="6"/>
    </row>
    <row r="3785" spans="41:45" ht="19.5" customHeight="1" x14ac:dyDescent="0.25">
      <c r="AO3785" s="7"/>
      <c r="AQ3785" s="8"/>
      <c r="AS3785" s="6"/>
    </row>
    <row r="3786" spans="41:45" ht="19.5" customHeight="1" x14ac:dyDescent="0.25">
      <c r="AO3786" s="7"/>
      <c r="AQ3786" s="8"/>
      <c r="AS3786" s="6"/>
    </row>
    <row r="3787" spans="41:45" ht="19.5" customHeight="1" x14ac:dyDescent="0.25">
      <c r="AO3787" s="7"/>
      <c r="AQ3787" s="8"/>
      <c r="AS3787" s="6"/>
    </row>
    <row r="3788" spans="41:45" ht="19.5" customHeight="1" x14ac:dyDescent="0.25">
      <c r="AO3788" s="7"/>
      <c r="AQ3788" s="8"/>
      <c r="AS3788" s="6"/>
    </row>
    <row r="3789" spans="41:45" ht="19.5" customHeight="1" x14ac:dyDescent="0.25">
      <c r="AO3789" s="7"/>
      <c r="AQ3789" s="8"/>
      <c r="AS3789" s="6"/>
    </row>
    <row r="3790" spans="41:45" ht="19.5" customHeight="1" x14ac:dyDescent="0.25">
      <c r="AO3790" s="7"/>
      <c r="AQ3790" s="8"/>
      <c r="AS3790" s="6"/>
    </row>
    <row r="3791" spans="41:45" ht="19.5" customHeight="1" x14ac:dyDescent="0.25">
      <c r="AO3791" s="7"/>
      <c r="AQ3791" s="8"/>
      <c r="AS3791" s="6"/>
    </row>
    <row r="3792" spans="41:45" ht="19.5" customHeight="1" x14ac:dyDescent="0.25">
      <c r="AO3792" s="7"/>
      <c r="AQ3792" s="8"/>
      <c r="AS3792" s="6"/>
    </row>
    <row r="3793" spans="41:45" ht="19.5" customHeight="1" x14ac:dyDescent="0.25">
      <c r="AO3793" s="7"/>
      <c r="AQ3793" s="8"/>
      <c r="AS3793" s="6"/>
    </row>
    <row r="3794" spans="41:45" ht="19.5" customHeight="1" x14ac:dyDescent="0.25">
      <c r="AO3794" s="7"/>
      <c r="AQ3794" s="8"/>
      <c r="AS3794" s="6"/>
    </row>
    <row r="3795" spans="41:45" ht="19.5" customHeight="1" x14ac:dyDescent="0.25">
      <c r="AO3795" s="7"/>
      <c r="AQ3795" s="8"/>
      <c r="AS3795" s="6"/>
    </row>
    <row r="3796" spans="41:45" ht="19.5" customHeight="1" x14ac:dyDescent="0.25">
      <c r="AO3796" s="7"/>
      <c r="AQ3796" s="8"/>
      <c r="AS3796" s="6"/>
    </row>
    <row r="3797" spans="41:45" ht="19.5" customHeight="1" x14ac:dyDescent="0.25">
      <c r="AO3797" s="7"/>
      <c r="AQ3797" s="8"/>
      <c r="AS3797" s="6"/>
    </row>
    <row r="3798" spans="41:45" ht="19.5" customHeight="1" x14ac:dyDescent="0.25">
      <c r="AO3798" s="7"/>
      <c r="AQ3798" s="8"/>
      <c r="AS3798" s="6"/>
    </row>
    <row r="3799" spans="41:45" ht="19.5" customHeight="1" x14ac:dyDescent="0.25">
      <c r="AO3799" s="7"/>
      <c r="AQ3799" s="8"/>
      <c r="AS3799" s="6"/>
    </row>
    <row r="3800" spans="41:45" ht="19.5" customHeight="1" x14ac:dyDescent="0.25">
      <c r="AO3800" s="7"/>
      <c r="AQ3800" s="8"/>
      <c r="AS3800" s="6"/>
    </row>
    <row r="3801" spans="41:45" ht="19.5" customHeight="1" x14ac:dyDescent="0.25">
      <c r="AO3801" s="7"/>
      <c r="AQ3801" s="8"/>
      <c r="AS3801" s="6"/>
    </row>
    <row r="3802" spans="41:45" ht="19.5" customHeight="1" x14ac:dyDescent="0.25">
      <c r="AO3802" s="7"/>
      <c r="AQ3802" s="8"/>
      <c r="AS3802" s="6"/>
    </row>
    <row r="3803" spans="41:45" ht="19.5" customHeight="1" x14ac:dyDescent="0.25">
      <c r="AO3803" s="7"/>
      <c r="AQ3803" s="8"/>
      <c r="AS3803" s="6"/>
    </row>
    <row r="3804" spans="41:45" ht="19.5" customHeight="1" x14ac:dyDescent="0.25">
      <c r="AO3804" s="7"/>
      <c r="AQ3804" s="8"/>
      <c r="AS3804" s="6"/>
    </row>
    <row r="3805" spans="41:45" ht="19.5" customHeight="1" x14ac:dyDescent="0.25">
      <c r="AO3805" s="7"/>
      <c r="AQ3805" s="8"/>
      <c r="AS3805" s="6"/>
    </row>
    <row r="3806" spans="41:45" ht="19.5" customHeight="1" x14ac:dyDescent="0.25">
      <c r="AO3806" s="7"/>
      <c r="AQ3806" s="8"/>
      <c r="AS3806" s="6"/>
    </row>
    <row r="3807" spans="41:45" ht="19.5" customHeight="1" x14ac:dyDescent="0.25">
      <c r="AO3807" s="7"/>
      <c r="AQ3807" s="8"/>
      <c r="AS3807" s="6"/>
    </row>
    <row r="3808" spans="41:45" ht="19.5" customHeight="1" x14ac:dyDescent="0.25">
      <c r="AO3808" s="7"/>
      <c r="AQ3808" s="8"/>
      <c r="AS3808" s="6"/>
    </row>
    <row r="3809" spans="41:45" ht="19.5" customHeight="1" x14ac:dyDescent="0.25">
      <c r="AO3809" s="7"/>
      <c r="AQ3809" s="8"/>
      <c r="AS3809" s="6"/>
    </row>
    <row r="3810" spans="41:45" ht="19.5" customHeight="1" x14ac:dyDescent="0.25">
      <c r="AO3810" s="7"/>
      <c r="AQ3810" s="8"/>
      <c r="AS3810" s="6"/>
    </row>
    <row r="3811" spans="41:45" ht="19.5" customHeight="1" x14ac:dyDescent="0.25">
      <c r="AO3811" s="7"/>
      <c r="AQ3811" s="8"/>
      <c r="AS3811" s="6"/>
    </row>
    <row r="3812" spans="41:45" ht="19.5" customHeight="1" x14ac:dyDescent="0.25">
      <c r="AO3812" s="7"/>
      <c r="AQ3812" s="8"/>
      <c r="AS3812" s="6"/>
    </row>
    <row r="3813" spans="41:45" ht="19.5" customHeight="1" x14ac:dyDescent="0.25">
      <c r="AO3813" s="7"/>
      <c r="AQ3813" s="8"/>
      <c r="AS3813" s="6"/>
    </row>
    <row r="3814" spans="41:45" ht="19.5" customHeight="1" x14ac:dyDescent="0.25">
      <c r="AO3814" s="7"/>
      <c r="AQ3814" s="8"/>
      <c r="AS3814" s="6"/>
    </row>
    <row r="3815" spans="41:45" ht="19.5" customHeight="1" x14ac:dyDescent="0.25">
      <c r="AO3815" s="7"/>
      <c r="AQ3815" s="8"/>
      <c r="AS3815" s="6"/>
    </row>
    <row r="3816" spans="41:45" ht="19.5" customHeight="1" x14ac:dyDescent="0.25">
      <c r="AO3816" s="7"/>
      <c r="AQ3816" s="8"/>
      <c r="AS3816" s="6"/>
    </row>
    <row r="3817" spans="41:45" ht="19.5" customHeight="1" x14ac:dyDescent="0.25">
      <c r="AO3817" s="7"/>
      <c r="AQ3817" s="8"/>
      <c r="AS3817" s="6"/>
    </row>
    <row r="3818" spans="41:45" ht="19.5" customHeight="1" x14ac:dyDescent="0.25">
      <c r="AO3818" s="7"/>
      <c r="AQ3818" s="8"/>
      <c r="AS3818" s="6"/>
    </row>
    <row r="3819" spans="41:45" ht="19.5" customHeight="1" x14ac:dyDescent="0.25">
      <c r="AO3819" s="7"/>
      <c r="AQ3819" s="8"/>
      <c r="AS3819" s="6"/>
    </row>
    <row r="3820" spans="41:45" ht="19.5" customHeight="1" x14ac:dyDescent="0.25">
      <c r="AO3820" s="7"/>
      <c r="AQ3820" s="8"/>
      <c r="AS3820" s="6"/>
    </row>
    <row r="3821" spans="41:45" ht="19.5" customHeight="1" x14ac:dyDescent="0.25">
      <c r="AO3821" s="7"/>
      <c r="AQ3821" s="8"/>
      <c r="AS3821" s="6"/>
    </row>
    <row r="3822" spans="41:45" ht="19.5" customHeight="1" x14ac:dyDescent="0.25">
      <c r="AO3822" s="7"/>
      <c r="AQ3822" s="8"/>
      <c r="AS3822" s="6"/>
    </row>
    <row r="3823" spans="41:45" ht="19.5" customHeight="1" x14ac:dyDescent="0.25">
      <c r="AO3823" s="7"/>
      <c r="AQ3823" s="8"/>
      <c r="AS3823" s="6"/>
    </row>
    <row r="3824" spans="41:45" ht="19.5" customHeight="1" x14ac:dyDescent="0.25">
      <c r="AO3824" s="7"/>
      <c r="AQ3824" s="8"/>
      <c r="AS3824" s="6"/>
    </row>
    <row r="3825" spans="41:45" ht="19.5" customHeight="1" x14ac:dyDescent="0.25">
      <c r="AO3825" s="7"/>
      <c r="AQ3825" s="8"/>
      <c r="AS3825" s="6"/>
    </row>
    <row r="3826" spans="41:45" ht="19.5" customHeight="1" x14ac:dyDescent="0.25">
      <c r="AO3826" s="7"/>
      <c r="AQ3826" s="8"/>
      <c r="AS3826" s="6"/>
    </row>
    <row r="3827" spans="41:45" ht="19.5" customHeight="1" x14ac:dyDescent="0.25">
      <c r="AO3827" s="7"/>
      <c r="AQ3827" s="8"/>
      <c r="AS3827" s="6"/>
    </row>
    <row r="3828" spans="41:45" ht="19.5" customHeight="1" x14ac:dyDescent="0.25">
      <c r="AO3828" s="7"/>
      <c r="AQ3828" s="8"/>
      <c r="AS3828" s="6"/>
    </row>
    <row r="3829" spans="41:45" ht="19.5" customHeight="1" x14ac:dyDescent="0.25">
      <c r="AO3829" s="7"/>
      <c r="AQ3829" s="8"/>
      <c r="AS3829" s="6"/>
    </row>
    <row r="3830" spans="41:45" ht="19.5" customHeight="1" x14ac:dyDescent="0.25">
      <c r="AO3830" s="7"/>
      <c r="AQ3830" s="8"/>
      <c r="AS3830" s="6"/>
    </row>
    <row r="3831" spans="41:45" ht="19.5" customHeight="1" x14ac:dyDescent="0.25">
      <c r="AO3831" s="7"/>
      <c r="AQ3831" s="8"/>
      <c r="AS3831" s="6"/>
    </row>
    <row r="3832" spans="41:45" ht="19.5" customHeight="1" x14ac:dyDescent="0.25">
      <c r="AO3832" s="7"/>
      <c r="AQ3832" s="8"/>
      <c r="AS3832" s="6"/>
    </row>
    <row r="3833" spans="41:45" ht="19.5" customHeight="1" x14ac:dyDescent="0.25">
      <c r="AO3833" s="7"/>
      <c r="AQ3833" s="8"/>
      <c r="AS3833" s="6"/>
    </row>
    <row r="3834" spans="41:45" ht="19.5" customHeight="1" x14ac:dyDescent="0.25">
      <c r="AO3834" s="7"/>
      <c r="AQ3834" s="8"/>
      <c r="AS3834" s="6"/>
    </row>
    <row r="3835" spans="41:45" ht="19.5" customHeight="1" x14ac:dyDescent="0.25">
      <c r="AO3835" s="7"/>
      <c r="AQ3835" s="8"/>
      <c r="AS3835" s="6"/>
    </row>
    <row r="3836" spans="41:45" ht="19.5" customHeight="1" x14ac:dyDescent="0.25">
      <c r="AO3836" s="7"/>
      <c r="AQ3836" s="8"/>
      <c r="AS3836" s="6"/>
    </row>
    <row r="3837" spans="41:45" ht="19.5" customHeight="1" x14ac:dyDescent="0.25">
      <c r="AO3837" s="7"/>
      <c r="AQ3837" s="8"/>
      <c r="AS3837" s="6"/>
    </row>
    <row r="3838" spans="41:45" ht="19.5" customHeight="1" x14ac:dyDescent="0.25">
      <c r="AO3838" s="7"/>
      <c r="AQ3838" s="8"/>
      <c r="AS3838" s="6"/>
    </row>
    <row r="3839" spans="41:45" ht="19.5" customHeight="1" x14ac:dyDescent="0.25">
      <c r="AO3839" s="7"/>
      <c r="AQ3839" s="8"/>
      <c r="AS3839" s="6"/>
    </row>
    <row r="3840" spans="41:45" ht="19.5" customHeight="1" x14ac:dyDescent="0.25">
      <c r="AO3840" s="7"/>
      <c r="AQ3840" s="8"/>
      <c r="AS3840" s="6"/>
    </row>
    <row r="3841" spans="41:45" ht="19.5" customHeight="1" x14ac:dyDescent="0.25">
      <c r="AO3841" s="7"/>
      <c r="AQ3841" s="8"/>
      <c r="AS3841" s="6"/>
    </row>
    <row r="3842" spans="41:45" ht="19.5" customHeight="1" x14ac:dyDescent="0.25">
      <c r="AO3842" s="7"/>
      <c r="AQ3842" s="8"/>
      <c r="AS3842" s="6"/>
    </row>
    <row r="3843" spans="41:45" ht="19.5" customHeight="1" x14ac:dyDescent="0.25">
      <c r="AO3843" s="7"/>
      <c r="AQ3843" s="8"/>
      <c r="AS3843" s="6"/>
    </row>
    <row r="3844" spans="41:45" ht="19.5" customHeight="1" x14ac:dyDescent="0.25">
      <c r="AO3844" s="7"/>
      <c r="AQ3844" s="8"/>
      <c r="AS3844" s="6"/>
    </row>
    <row r="3845" spans="41:45" ht="19.5" customHeight="1" x14ac:dyDescent="0.25">
      <c r="AO3845" s="7"/>
      <c r="AQ3845" s="8"/>
      <c r="AS3845" s="6"/>
    </row>
    <row r="3846" spans="41:45" ht="19.5" customHeight="1" x14ac:dyDescent="0.25">
      <c r="AO3846" s="7"/>
      <c r="AQ3846" s="8"/>
      <c r="AS3846" s="6"/>
    </row>
    <row r="3847" spans="41:45" ht="19.5" customHeight="1" x14ac:dyDescent="0.25">
      <c r="AO3847" s="7"/>
      <c r="AQ3847" s="8"/>
      <c r="AS3847" s="6"/>
    </row>
    <row r="3848" spans="41:45" ht="19.5" customHeight="1" x14ac:dyDescent="0.25">
      <c r="AO3848" s="7"/>
      <c r="AQ3848" s="8"/>
      <c r="AS3848" s="6"/>
    </row>
    <row r="3849" spans="41:45" ht="19.5" customHeight="1" x14ac:dyDescent="0.25">
      <c r="AO3849" s="7"/>
      <c r="AQ3849" s="8"/>
      <c r="AS3849" s="6"/>
    </row>
    <row r="3850" spans="41:45" ht="19.5" customHeight="1" x14ac:dyDescent="0.25">
      <c r="AO3850" s="7"/>
      <c r="AQ3850" s="8"/>
      <c r="AS3850" s="6"/>
    </row>
    <row r="3851" spans="41:45" ht="19.5" customHeight="1" x14ac:dyDescent="0.25">
      <c r="AO3851" s="7"/>
      <c r="AQ3851" s="8"/>
      <c r="AS3851" s="6"/>
    </row>
    <row r="3852" spans="41:45" ht="19.5" customHeight="1" x14ac:dyDescent="0.25">
      <c r="AO3852" s="7"/>
      <c r="AQ3852" s="8"/>
      <c r="AS3852" s="6"/>
    </row>
    <row r="3853" spans="41:45" ht="19.5" customHeight="1" x14ac:dyDescent="0.25">
      <c r="AO3853" s="7"/>
      <c r="AQ3853" s="8"/>
      <c r="AS3853" s="6"/>
    </row>
    <row r="3854" spans="41:45" ht="19.5" customHeight="1" x14ac:dyDescent="0.25">
      <c r="AO3854" s="7"/>
      <c r="AQ3854" s="8"/>
      <c r="AS3854" s="6"/>
    </row>
    <row r="3855" spans="41:45" ht="19.5" customHeight="1" x14ac:dyDescent="0.25">
      <c r="AO3855" s="7"/>
      <c r="AQ3855" s="8"/>
      <c r="AS3855" s="6"/>
    </row>
    <row r="3856" spans="41:45" ht="19.5" customHeight="1" x14ac:dyDescent="0.25">
      <c r="AO3856" s="7"/>
      <c r="AQ3856" s="8"/>
      <c r="AS3856" s="6"/>
    </row>
    <row r="3857" spans="41:45" ht="19.5" customHeight="1" x14ac:dyDescent="0.25">
      <c r="AO3857" s="7"/>
      <c r="AQ3857" s="8"/>
      <c r="AS3857" s="6"/>
    </row>
    <row r="3858" spans="41:45" ht="19.5" customHeight="1" x14ac:dyDescent="0.25">
      <c r="AO3858" s="7"/>
      <c r="AQ3858" s="8"/>
      <c r="AS3858" s="6"/>
    </row>
    <row r="3859" spans="41:45" ht="19.5" customHeight="1" x14ac:dyDescent="0.25">
      <c r="AO3859" s="7"/>
      <c r="AQ3859" s="8"/>
      <c r="AS3859" s="6"/>
    </row>
    <row r="3860" spans="41:45" ht="19.5" customHeight="1" x14ac:dyDescent="0.25">
      <c r="AO3860" s="7"/>
      <c r="AQ3860" s="8"/>
      <c r="AS3860" s="6"/>
    </row>
    <row r="3861" spans="41:45" ht="19.5" customHeight="1" x14ac:dyDescent="0.25">
      <c r="AO3861" s="7"/>
      <c r="AQ3861" s="8"/>
      <c r="AS3861" s="6"/>
    </row>
    <row r="3862" spans="41:45" ht="19.5" customHeight="1" x14ac:dyDescent="0.25">
      <c r="AO3862" s="7"/>
      <c r="AQ3862" s="8"/>
      <c r="AS3862" s="6"/>
    </row>
    <row r="3863" spans="41:45" ht="19.5" customHeight="1" x14ac:dyDescent="0.25">
      <c r="AO3863" s="7"/>
      <c r="AQ3863" s="8"/>
      <c r="AS3863" s="6"/>
    </row>
    <row r="3864" spans="41:45" ht="19.5" customHeight="1" x14ac:dyDescent="0.25">
      <c r="AO3864" s="7"/>
      <c r="AQ3864" s="8"/>
      <c r="AS3864" s="6"/>
    </row>
    <row r="3865" spans="41:45" ht="19.5" customHeight="1" x14ac:dyDescent="0.25">
      <c r="AO3865" s="7"/>
      <c r="AQ3865" s="8"/>
      <c r="AS3865" s="6"/>
    </row>
    <row r="3866" spans="41:45" ht="19.5" customHeight="1" x14ac:dyDescent="0.25">
      <c r="AO3866" s="7"/>
      <c r="AQ3866" s="8"/>
      <c r="AS3866" s="6"/>
    </row>
    <row r="3867" spans="41:45" ht="19.5" customHeight="1" x14ac:dyDescent="0.25">
      <c r="AO3867" s="7"/>
      <c r="AQ3867" s="8"/>
      <c r="AS3867" s="6"/>
    </row>
    <row r="3868" spans="41:45" ht="19.5" customHeight="1" x14ac:dyDescent="0.25">
      <c r="AO3868" s="7"/>
      <c r="AQ3868" s="8"/>
      <c r="AS3868" s="6"/>
    </row>
    <row r="3869" spans="41:45" ht="19.5" customHeight="1" x14ac:dyDescent="0.25">
      <c r="AO3869" s="7"/>
      <c r="AQ3869" s="8"/>
      <c r="AS3869" s="6"/>
    </row>
    <row r="3870" spans="41:45" ht="19.5" customHeight="1" x14ac:dyDescent="0.25">
      <c r="AO3870" s="7"/>
      <c r="AQ3870" s="8"/>
      <c r="AS3870" s="6"/>
    </row>
    <row r="3871" spans="41:45" ht="19.5" customHeight="1" x14ac:dyDescent="0.25">
      <c r="AO3871" s="7"/>
      <c r="AQ3871" s="8"/>
      <c r="AS3871" s="6"/>
    </row>
    <row r="3872" spans="41:45" ht="19.5" customHeight="1" x14ac:dyDescent="0.25">
      <c r="AO3872" s="7"/>
      <c r="AQ3872" s="8"/>
      <c r="AS3872" s="6"/>
    </row>
    <row r="3873" spans="41:45" ht="19.5" customHeight="1" x14ac:dyDescent="0.25">
      <c r="AO3873" s="7"/>
      <c r="AQ3873" s="8"/>
      <c r="AS3873" s="6"/>
    </row>
    <row r="3874" spans="41:45" ht="19.5" customHeight="1" x14ac:dyDescent="0.25">
      <c r="AO3874" s="7"/>
      <c r="AQ3874" s="8"/>
      <c r="AS3874" s="6"/>
    </row>
    <row r="3875" spans="41:45" ht="19.5" customHeight="1" x14ac:dyDescent="0.25">
      <c r="AO3875" s="7"/>
      <c r="AQ3875" s="8"/>
      <c r="AS3875" s="6"/>
    </row>
    <row r="3876" spans="41:45" ht="19.5" customHeight="1" x14ac:dyDescent="0.25">
      <c r="AO3876" s="7"/>
      <c r="AQ3876" s="8"/>
      <c r="AS3876" s="6"/>
    </row>
    <row r="3877" spans="41:45" ht="19.5" customHeight="1" x14ac:dyDescent="0.25">
      <c r="AO3877" s="7"/>
      <c r="AQ3877" s="8"/>
      <c r="AS3877" s="6"/>
    </row>
    <row r="3878" spans="41:45" ht="19.5" customHeight="1" x14ac:dyDescent="0.25">
      <c r="AO3878" s="7"/>
      <c r="AQ3878" s="8"/>
      <c r="AS3878" s="6"/>
    </row>
    <row r="3879" spans="41:45" ht="19.5" customHeight="1" x14ac:dyDescent="0.25">
      <c r="AO3879" s="7"/>
      <c r="AQ3879" s="8"/>
      <c r="AS3879" s="6"/>
    </row>
    <row r="3880" spans="41:45" ht="19.5" customHeight="1" x14ac:dyDescent="0.25">
      <c r="AO3880" s="7"/>
      <c r="AQ3880" s="8"/>
      <c r="AS3880" s="6"/>
    </row>
    <row r="3881" spans="41:45" ht="19.5" customHeight="1" x14ac:dyDescent="0.25">
      <c r="AO3881" s="7"/>
      <c r="AQ3881" s="8"/>
      <c r="AS3881" s="6"/>
    </row>
    <row r="3882" spans="41:45" ht="19.5" customHeight="1" x14ac:dyDescent="0.25">
      <c r="AO3882" s="7"/>
      <c r="AQ3882" s="8"/>
      <c r="AS3882" s="6"/>
    </row>
    <row r="3883" spans="41:45" ht="19.5" customHeight="1" x14ac:dyDescent="0.25">
      <c r="AO3883" s="7"/>
      <c r="AQ3883" s="8"/>
      <c r="AS3883" s="6"/>
    </row>
    <row r="3884" spans="41:45" ht="19.5" customHeight="1" x14ac:dyDescent="0.25">
      <c r="AO3884" s="7"/>
      <c r="AQ3884" s="8"/>
      <c r="AS3884" s="6"/>
    </row>
    <row r="3885" spans="41:45" ht="19.5" customHeight="1" x14ac:dyDescent="0.25">
      <c r="AO3885" s="7"/>
      <c r="AQ3885" s="8"/>
      <c r="AS3885" s="6"/>
    </row>
    <row r="3886" spans="41:45" ht="19.5" customHeight="1" x14ac:dyDescent="0.25">
      <c r="AO3886" s="7"/>
      <c r="AQ3886" s="8"/>
      <c r="AS3886" s="6"/>
    </row>
    <row r="3887" spans="41:45" ht="19.5" customHeight="1" x14ac:dyDescent="0.25">
      <c r="AO3887" s="7"/>
      <c r="AQ3887" s="8"/>
      <c r="AS3887" s="6"/>
    </row>
    <row r="3888" spans="41:45" ht="19.5" customHeight="1" x14ac:dyDescent="0.25">
      <c r="AO3888" s="7"/>
      <c r="AQ3888" s="8"/>
      <c r="AS3888" s="6"/>
    </row>
    <row r="3889" spans="41:45" ht="19.5" customHeight="1" x14ac:dyDescent="0.25">
      <c r="AO3889" s="7"/>
      <c r="AQ3889" s="8"/>
      <c r="AS3889" s="6"/>
    </row>
    <row r="3890" spans="41:45" ht="19.5" customHeight="1" x14ac:dyDescent="0.25">
      <c r="AO3890" s="7"/>
      <c r="AQ3890" s="8"/>
      <c r="AS3890" s="6"/>
    </row>
    <row r="3891" spans="41:45" ht="19.5" customHeight="1" x14ac:dyDescent="0.25">
      <c r="AO3891" s="7"/>
      <c r="AQ3891" s="8"/>
      <c r="AS3891" s="6"/>
    </row>
    <row r="3892" spans="41:45" ht="19.5" customHeight="1" x14ac:dyDescent="0.25">
      <c r="AO3892" s="7"/>
      <c r="AQ3892" s="8"/>
      <c r="AS3892" s="6"/>
    </row>
    <row r="3893" spans="41:45" ht="19.5" customHeight="1" x14ac:dyDescent="0.25">
      <c r="AO3893" s="7"/>
      <c r="AQ3893" s="8"/>
      <c r="AS3893" s="6"/>
    </row>
    <row r="3894" spans="41:45" ht="19.5" customHeight="1" x14ac:dyDescent="0.25">
      <c r="AO3894" s="7"/>
      <c r="AQ3894" s="8"/>
      <c r="AS3894" s="6"/>
    </row>
    <row r="3895" spans="41:45" ht="19.5" customHeight="1" x14ac:dyDescent="0.25">
      <c r="AO3895" s="7"/>
      <c r="AQ3895" s="8"/>
      <c r="AS3895" s="6"/>
    </row>
    <row r="3896" spans="41:45" ht="19.5" customHeight="1" x14ac:dyDescent="0.25">
      <c r="AO3896" s="7"/>
      <c r="AQ3896" s="8"/>
      <c r="AS3896" s="6"/>
    </row>
    <row r="3897" spans="41:45" ht="19.5" customHeight="1" x14ac:dyDescent="0.25">
      <c r="AO3897" s="7"/>
      <c r="AQ3897" s="8"/>
      <c r="AS3897" s="6"/>
    </row>
    <row r="3898" spans="41:45" ht="19.5" customHeight="1" x14ac:dyDescent="0.25">
      <c r="AO3898" s="7"/>
      <c r="AQ3898" s="8"/>
      <c r="AS3898" s="6"/>
    </row>
    <row r="3899" spans="41:45" ht="19.5" customHeight="1" x14ac:dyDescent="0.25">
      <c r="AO3899" s="7"/>
      <c r="AQ3899" s="8"/>
      <c r="AS3899" s="6"/>
    </row>
    <row r="3900" spans="41:45" ht="19.5" customHeight="1" x14ac:dyDescent="0.25">
      <c r="AO3900" s="7"/>
      <c r="AQ3900" s="8"/>
      <c r="AS3900" s="6"/>
    </row>
    <row r="3901" spans="41:45" ht="19.5" customHeight="1" x14ac:dyDescent="0.25">
      <c r="AO3901" s="7"/>
      <c r="AQ3901" s="8"/>
      <c r="AS3901" s="6"/>
    </row>
    <row r="3902" spans="41:45" ht="19.5" customHeight="1" x14ac:dyDescent="0.25">
      <c r="AO3902" s="7"/>
      <c r="AQ3902" s="8"/>
      <c r="AS3902" s="6"/>
    </row>
    <row r="3903" spans="41:45" ht="19.5" customHeight="1" x14ac:dyDescent="0.25">
      <c r="AO3903" s="7"/>
      <c r="AQ3903" s="8"/>
      <c r="AS3903" s="6"/>
    </row>
    <row r="3904" spans="41:45" ht="19.5" customHeight="1" x14ac:dyDescent="0.25">
      <c r="AO3904" s="7"/>
      <c r="AQ3904" s="8"/>
      <c r="AS3904" s="6"/>
    </row>
    <row r="3905" spans="41:45" ht="19.5" customHeight="1" x14ac:dyDescent="0.25">
      <c r="AO3905" s="7"/>
      <c r="AQ3905" s="8"/>
      <c r="AS3905" s="6"/>
    </row>
    <row r="3906" spans="41:45" ht="19.5" customHeight="1" x14ac:dyDescent="0.25">
      <c r="AO3906" s="7"/>
      <c r="AQ3906" s="8"/>
      <c r="AS3906" s="6"/>
    </row>
    <row r="3907" spans="41:45" ht="19.5" customHeight="1" x14ac:dyDescent="0.25">
      <c r="AO3907" s="7"/>
      <c r="AQ3907" s="8"/>
      <c r="AS3907" s="6"/>
    </row>
    <row r="3908" spans="41:45" ht="19.5" customHeight="1" x14ac:dyDescent="0.25">
      <c r="AO3908" s="7"/>
      <c r="AQ3908" s="8"/>
      <c r="AS3908" s="6"/>
    </row>
    <row r="3909" spans="41:45" ht="19.5" customHeight="1" x14ac:dyDescent="0.25">
      <c r="AO3909" s="7"/>
      <c r="AQ3909" s="8"/>
      <c r="AS3909" s="6"/>
    </row>
    <row r="3910" spans="41:45" ht="19.5" customHeight="1" x14ac:dyDescent="0.25">
      <c r="AO3910" s="7"/>
      <c r="AQ3910" s="8"/>
      <c r="AS3910" s="6"/>
    </row>
    <row r="3911" spans="41:45" ht="19.5" customHeight="1" x14ac:dyDescent="0.25">
      <c r="AO3911" s="7"/>
      <c r="AQ3911" s="8"/>
      <c r="AS3911" s="6"/>
    </row>
    <row r="3912" spans="41:45" ht="19.5" customHeight="1" x14ac:dyDescent="0.25">
      <c r="AO3912" s="7"/>
      <c r="AQ3912" s="8"/>
      <c r="AS3912" s="6"/>
    </row>
    <row r="3913" spans="41:45" ht="19.5" customHeight="1" x14ac:dyDescent="0.25">
      <c r="AO3913" s="7"/>
      <c r="AQ3913" s="8"/>
      <c r="AS3913" s="6"/>
    </row>
    <row r="3914" spans="41:45" ht="19.5" customHeight="1" x14ac:dyDescent="0.25">
      <c r="AO3914" s="7"/>
      <c r="AQ3914" s="8"/>
      <c r="AS3914" s="6"/>
    </row>
    <row r="3915" spans="41:45" ht="19.5" customHeight="1" x14ac:dyDescent="0.25">
      <c r="AO3915" s="7"/>
      <c r="AQ3915" s="8"/>
      <c r="AS3915" s="6"/>
    </row>
    <row r="3916" spans="41:45" ht="19.5" customHeight="1" x14ac:dyDescent="0.25">
      <c r="AO3916" s="7"/>
      <c r="AQ3916" s="8"/>
      <c r="AS3916" s="6"/>
    </row>
    <row r="3917" spans="41:45" ht="19.5" customHeight="1" x14ac:dyDescent="0.25">
      <c r="AO3917" s="7"/>
      <c r="AQ3917" s="8"/>
      <c r="AS3917" s="6"/>
    </row>
    <row r="3918" spans="41:45" ht="19.5" customHeight="1" x14ac:dyDescent="0.25">
      <c r="AO3918" s="7"/>
      <c r="AQ3918" s="8"/>
      <c r="AS3918" s="6"/>
    </row>
    <row r="3919" spans="41:45" ht="19.5" customHeight="1" x14ac:dyDescent="0.25">
      <c r="AO3919" s="7"/>
      <c r="AQ3919" s="8"/>
      <c r="AS3919" s="6"/>
    </row>
    <row r="3920" spans="41:45" ht="19.5" customHeight="1" x14ac:dyDescent="0.25">
      <c r="AO3920" s="7"/>
      <c r="AQ3920" s="8"/>
      <c r="AS3920" s="6"/>
    </row>
    <row r="3921" spans="41:45" ht="19.5" customHeight="1" x14ac:dyDescent="0.25">
      <c r="AO3921" s="7"/>
      <c r="AQ3921" s="8"/>
      <c r="AS3921" s="6"/>
    </row>
    <row r="3922" spans="41:45" ht="19.5" customHeight="1" x14ac:dyDescent="0.25">
      <c r="AO3922" s="7"/>
      <c r="AQ3922" s="8"/>
      <c r="AS3922" s="6"/>
    </row>
    <row r="3923" spans="41:45" ht="19.5" customHeight="1" x14ac:dyDescent="0.25">
      <c r="AO3923" s="7"/>
      <c r="AQ3923" s="8"/>
      <c r="AS3923" s="6"/>
    </row>
    <row r="3924" spans="41:45" ht="19.5" customHeight="1" x14ac:dyDescent="0.25">
      <c r="AO3924" s="7"/>
      <c r="AQ3924" s="8"/>
      <c r="AS3924" s="6"/>
    </row>
    <row r="3925" spans="41:45" ht="19.5" customHeight="1" x14ac:dyDescent="0.25">
      <c r="AO3925" s="7"/>
      <c r="AQ3925" s="8"/>
      <c r="AS3925" s="6"/>
    </row>
    <row r="3926" spans="41:45" ht="19.5" customHeight="1" x14ac:dyDescent="0.25">
      <c r="AO3926" s="7"/>
      <c r="AQ3926" s="8"/>
      <c r="AS3926" s="6"/>
    </row>
    <row r="3927" spans="41:45" ht="19.5" customHeight="1" x14ac:dyDescent="0.25">
      <c r="AO3927" s="7"/>
      <c r="AQ3927" s="8"/>
      <c r="AS3927" s="6"/>
    </row>
    <row r="3928" spans="41:45" ht="19.5" customHeight="1" x14ac:dyDescent="0.25">
      <c r="AO3928" s="7"/>
      <c r="AQ3928" s="8"/>
      <c r="AS3928" s="6"/>
    </row>
    <row r="3929" spans="41:45" ht="19.5" customHeight="1" x14ac:dyDescent="0.25">
      <c r="AO3929" s="7"/>
      <c r="AQ3929" s="8"/>
      <c r="AS3929" s="6"/>
    </row>
    <row r="3930" spans="41:45" ht="19.5" customHeight="1" x14ac:dyDescent="0.25">
      <c r="AO3930" s="7"/>
      <c r="AQ3930" s="8"/>
      <c r="AS3930" s="6"/>
    </row>
    <row r="3931" spans="41:45" ht="19.5" customHeight="1" x14ac:dyDescent="0.25">
      <c r="AO3931" s="7"/>
      <c r="AQ3931" s="8"/>
      <c r="AS3931" s="6"/>
    </row>
    <row r="3932" spans="41:45" ht="19.5" customHeight="1" x14ac:dyDescent="0.25">
      <c r="AO3932" s="7"/>
      <c r="AQ3932" s="8"/>
      <c r="AS3932" s="6"/>
    </row>
    <row r="3933" spans="41:45" ht="19.5" customHeight="1" x14ac:dyDescent="0.25">
      <c r="AO3933" s="7"/>
      <c r="AQ3933" s="8"/>
      <c r="AS3933" s="6"/>
    </row>
    <row r="3934" spans="41:45" ht="19.5" customHeight="1" x14ac:dyDescent="0.25">
      <c r="AO3934" s="7"/>
      <c r="AQ3934" s="8"/>
      <c r="AS3934" s="6"/>
    </row>
    <row r="3935" spans="41:45" ht="19.5" customHeight="1" x14ac:dyDescent="0.25">
      <c r="AO3935" s="7"/>
      <c r="AQ3935" s="8"/>
      <c r="AS3935" s="6"/>
    </row>
    <row r="3936" spans="41:45" ht="19.5" customHeight="1" x14ac:dyDescent="0.25">
      <c r="AO3936" s="7"/>
      <c r="AQ3936" s="8"/>
      <c r="AS3936" s="6"/>
    </row>
    <row r="3937" spans="41:45" ht="19.5" customHeight="1" x14ac:dyDescent="0.25">
      <c r="AO3937" s="7"/>
      <c r="AQ3937" s="8"/>
      <c r="AS3937" s="6"/>
    </row>
    <row r="3938" spans="41:45" ht="19.5" customHeight="1" x14ac:dyDescent="0.25">
      <c r="AO3938" s="7"/>
      <c r="AQ3938" s="8"/>
      <c r="AS3938" s="6"/>
    </row>
    <row r="3939" spans="41:45" ht="19.5" customHeight="1" x14ac:dyDescent="0.25">
      <c r="AO3939" s="7"/>
      <c r="AQ3939" s="8"/>
      <c r="AS3939" s="6"/>
    </row>
    <row r="3940" spans="41:45" ht="19.5" customHeight="1" x14ac:dyDescent="0.25">
      <c r="AO3940" s="7"/>
      <c r="AQ3940" s="8"/>
      <c r="AS3940" s="6"/>
    </row>
    <row r="3941" spans="41:45" ht="19.5" customHeight="1" x14ac:dyDescent="0.25">
      <c r="AO3941" s="7"/>
      <c r="AQ3941" s="8"/>
      <c r="AS3941" s="6"/>
    </row>
    <row r="3942" spans="41:45" ht="19.5" customHeight="1" x14ac:dyDescent="0.25">
      <c r="AO3942" s="7"/>
      <c r="AQ3942" s="8"/>
      <c r="AS3942" s="6"/>
    </row>
    <row r="3943" spans="41:45" ht="19.5" customHeight="1" x14ac:dyDescent="0.25">
      <c r="AO3943" s="7"/>
      <c r="AQ3943" s="8"/>
      <c r="AS3943" s="6"/>
    </row>
    <row r="3944" spans="41:45" ht="19.5" customHeight="1" x14ac:dyDescent="0.25">
      <c r="AO3944" s="7"/>
      <c r="AQ3944" s="8"/>
      <c r="AS3944" s="6"/>
    </row>
    <row r="3945" spans="41:45" ht="19.5" customHeight="1" x14ac:dyDescent="0.25">
      <c r="AO3945" s="7"/>
      <c r="AQ3945" s="8"/>
      <c r="AS3945" s="6"/>
    </row>
    <row r="3946" spans="41:45" ht="19.5" customHeight="1" x14ac:dyDescent="0.25">
      <c r="AO3946" s="7"/>
      <c r="AQ3946" s="8"/>
      <c r="AS3946" s="6"/>
    </row>
    <row r="3947" spans="41:45" ht="19.5" customHeight="1" x14ac:dyDescent="0.25">
      <c r="AO3947" s="7"/>
      <c r="AQ3947" s="8"/>
      <c r="AS3947" s="6"/>
    </row>
    <row r="3948" spans="41:45" ht="19.5" customHeight="1" x14ac:dyDescent="0.25">
      <c r="AO3948" s="7"/>
      <c r="AQ3948" s="8"/>
      <c r="AS3948" s="6"/>
    </row>
    <row r="3949" spans="41:45" ht="19.5" customHeight="1" x14ac:dyDescent="0.25">
      <c r="AO3949" s="7"/>
      <c r="AQ3949" s="8"/>
      <c r="AS3949" s="6"/>
    </row>
    <row r="3950" spans="41:45" ht="19.5" customHeight="1" x14ac:dyDescent="0.25">
      <c r="AO3950" s="7"/>
      <c r="AQ3950" s="8"/>
      <c r="AS3950" s="6"/>
    </row>
    <row r="3951" spans="41:45" ht="19.5" customHeight="1" x14ac:dyDescent="0.25">
      <c r="AO3951" s="7"/>
      <c r="AQ3951" s="8"/>
      <c r="AS3951" s="6"/>
    </row>
    <row r="3952" spans="41:45" ht="19.5" customHeight="1" x14ac:dyDescent="0.25">
      <c r="AO3952" s="7"/>
      <c r="AQ3952" s="8"/>
      <c r="AS3952" s="6"/>
    </row>
    <row r="3953" spans="41:45" ht="19.5" customHeight="1" x14ac:dyDescent="0.25">
      <c r="AO3953" s="7"/>
      <c r="AQ3953" s="8"/>
      <c r="AS3953" s="6"/>
    </row>
    <row r="3954" spans="41:45" ht="19.5" customHeight="1" x14ac:dyDescent="0.25">
      <c r="AO3954" s="7"/>
      <c r="AQ3954" s="8"/>
      <c r="AS3954" s="6"/>
    </row>
    <row r="3955" spans="41:45" ht="19.5" customHeight="1" x14ac:dyDescent="0.25">
      <c r="AO3955" s="7"/>
      <c r="AQ3955" s="8"/>
      <c r="AS3955" s="6"/>
    </row>
    <row r="3956" spans="41:45" ht="19.5" customHeight="1" x14ac:dyDescent="0.25">
      <c r="AO3956" s="7"/>
      <c r="AQ3956" s="8"/>
      <c r="AS3956" s="6"/>
    </row>
    <row r="3957" spans="41:45" ht="19.5" customHeight="1" x14ac:dyDescent="0.25">
      <c r="AO3957" s="7"/>
      <c r="AQ3957" s="8"/>
      <c r="AS3957" s="6"/>
    </row>
    <row r="3958" spans="41:45" ht="19.5" customHeight="1" x14ac:dyDescent="0.25">
      <c r="AO3958" s="7"/>
      <c r="AQ3958" s="8"/>
      <c r="AS3958" s="6"/>
    </row>
    <row r="3959" spans="41:45" ht="19.5" customHeight="1" x14ac:dyDescent="0.25">
      <c r="AO3959" s="7"/>
      <c r="AQ3959" s="8"/>
      <c r="AS3959" s="6"/>
    </row>
    <row r="3960" spans="41:45" ht="19.5" customHeight="1" x14ac:dyDescent="0.25">
      <c r="AO3960" s="7"/>
      <c r="AQ3960" s="8"/>
      <c r="AS3960" s="6"/>
    </row>
  </sheetData>
  <mergeCells count="127">
    <mergeCell ref="Z29:AA29"/>
    <mergeCell ref="Z30:AA30"/>
    <mergeCell ref="BQ30:BS30"/>
    <mergeCell ref="AD30:AJ30"/>
    <mergeCell ref="BQ29:BS29"/>
    <mergeCell ref="KN30:KR30"/>
    <mergeCell ref="KN29:KR29"/>
    <mergeCell ref="KT29:LB29"/>
    <mergeCell ref="KT30:LB30"/>
    <mergeCell ref="IL29:IN29"/>
    <mergeCell ref="IL30:IN30"/>
    <mergeCell ref="JN29:JT29"/>
    <mergeCell ref="JN30:JT30"/>
    <mergeCell ref="JW30:KA30"/>
    <mergeCell ref="IP30:IW30"/>
    <mergeCell ref="IY29:JF29"/>
    <mergeCell ref="IY30:JF30"/>
    <mergeCell ref="JI29:JL29"/>
    <mergeCell ref="JI30:JL30"/>
    <mergeCell ref="AL29:AT29"/>
    <mergeCell ref="AL30:AT30"/>
    <mergeCell ref="AW29:BA29"/>
    <mergeCell ref="AW30:BA30"/>
    <mergeCell ref="KG29:KL29"/>
    <mergeCell ref="A21:C21"/>
    <mergeCell ref="D21:E21"/>
    <mergeCell ref="A11:C11"/>
    <mergeCell ref="D11:E11"/>
    <mergeCell ref="D12:E12"/>
    <mergeCell ref="U29:X29"/>
    <mergeCell ref="D13:E13"/>
    <mergeCell ref="D14:E14"/>
    <mergeCell ref="A12:C12"/>
    <mergeCell ref="A13:C13"/>
    <mergeCell ref="A14:C14"/>
    <mergeCell ref="D18:E18"/>
    <mergeCell ref="D16:E16"/>
    <mergeCell ref="D15:E15"/>
    <mergeCell ref="D17:E17"/>
    <mergeCell ref="A18:C18"/>
    <mergeCell ref="A15:C15"/>
    <mergeCell ref="A16:C16"/>
    <mergeCell ref="A17:C17"/>
    <mergeCell ref="A19:C19"/>
    <mergeCell ref="D19:E19"/>
    <mergeCell ref="A20:C20"/>
    <mergeCell ref="A22:C22"/>
    <mergeCell ref="D22:E22"/>
    <mergeCell ref="A2:C2"/>
    <mergeCell ref="D2:E2"/>
    <mergeCell ref="A8:C8"/>
    <mergeCell ref="D8:E8"/>
    <mergeCell ref="A10:C10"/>
    <mergeCell ref="D10:E10"/>
    <mergeCell ref="A7:C7"/>
    <mergeCell ref="D7:E7"/>
    <mergeCell ref="A4:C4"/>
    <mergeCell ref="D4:E4"/>
    <mergeCell ref="A5:C5"/>
    <mergeCell ref="D5:E5"/>
    <mergeCell ref="A3:C3"/>
    <mergeCell ref="D3:E3"/>
    <mergeCell ref="A6:C6"/>
    <mergeCell ref="D6:E6"/>
    <mergeCell ref="A9:C9"/>
    <mergeCell ref="D9:E9"/>
    <mergeCell ref="D20:E20"/>
    <mergeCell ref="BU29:BY29"/>
    <mergeCell ref="BU30:BY30"/>
    <mergeCell ref="FH30:FL30"/>
    <mergeCell ref="FH29:FL29"/>
    <mergeCell ref="CQ29:CS29"/>
    <mergeCell ref="CQ30:CS30"/>
    <mergeCell ref="CU29:CY29"/>
    <mergeCell ref="CU30:CY30"/>
    <mergeCell ref="AD29:AJ29"/>
    <mergeCell ref="CJ29:CO29"/>
    <mergeCell ref="CJ30:CO30"/>
    <mergeCell ref="DJ29:DM29"/>
    <mergeCell ref="DJ30:DM30"/>
    <mergeCell ref="DO29:DU29"/>
    <mergeCell ref="DA29:DH29"/>
    <mergeCell ref="DA30:DH30"/>
    <mergeCell ref="EH29:EN29"/>
    <mergeCell ref="EH30:EN30"/>
    <mergeCell ref="U30:X30"/>
    <mergeCell ref="DX29:EF29"/>
    <mergeCell ref="DX30:EF30"/>
    <mergeCell ref="DO30:DU30"/>
    <mergeCell ref="CA29:CH29"/>
    <mergeCell ref="NJ29:NO29"/>
    <mergeCell ref="NJ30:NO30"/>
    <mergeCell ref="MO29:ND29"/>
    <mergeCell ref="MO30:ND30"/>
    <mergeCell ref="NQ29:NX29"/>
    <mergeCell ref="NQ30:NX30"/>
    <mergeCell ref="ER29:FF29"/>
    <mergeCell ref="ER30:FF30"/>
    <mergeCell ref="MB29:MM29"/>
    <mergeCell ref="MB30:MM30"/>
    <mergeCell ref="LQ30:LZ30"/>
    <mergeCell ref="LQ29:LZ29"/>
    <mergeCell ref="IC29:IJ29"/>
    <mergeCell ref="IC30:IJ30"/>
    <mergeCell ref="HE29:HH29"/>
    <mergeCell ref="HE30:HH30"/>
    <mergeCell ref="GR29:GV29"/>
    <mergeCell ref="GR30:GV30"/>
    <mergeCell ref="GM29:GP29"/>
    <mergeCell ref="GM30:GP30"/>
    <mergeCell ref="FP29:FX29"/>
    <mergeCell ref="FP30:FX30"/>
    <mergeCell ref="JW29:KA29"/>
    <mergeCell ref="KC29:KE29"/>
    <mergeCell ref="KG30:KL30"/>
    <mergeCell ref="LE29:LO29"/>
    <mergeCell ref="LE30:LO30"/>
    <mergeCell ref="AD31:AF31"/>
    <mergeCell ref="BC29:BM29"/>
    <mergeCell ref="BC30:BM30"/>
    <mergeCell ref="GA29:GK29"/>
    <mergeCell ref="GA30:GK30"/>
    <mergeCell ref="HJ29:IA29"/>
    <mergeCell ref="HJ30:IA30"/>
    <mergeCell ref="CA30:CH30"/>
    <mergeCell ref="GX30:HB30"/>
    <mergeCell ref="GX29:HB29"/>
  </mergeCells>
  <phoneticPr fontId="87" type="noConversion"/>
  <dataValidations disablePrompts="1" count="1">
    <dataValidation type="list" allowBlank="1" showInputMessage="1" showErrorMessage="1" sqref="DR39:DR63 CR34:CR38 BR34:BR38" xr:uid="{00000000-0002-0000-0300-000000000000}">
      <formula1>"Linear,Delayed,Fast,Other"</formula1>
    </dataValidation>
  </dataValidations>
  <pageMargins left="0.7" right="0.7" top="0.75" bottom="0.75" header="0.3" footer="0.3"/>
  <pageSetup orientation="portrait" r:id="rId1"/>
  <ignoredErrors>
    <ignoredError sqref="GA34 GA48 GA46 DF37 GA41" calculatedColumn="1"/>
  </ignoredErrors>
  <drawing r:id="rId2"/>
  <legacyDrawing r:id="rId3"/>
  <tableParts count="45"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